ionalFormatting>
  <conditionalFormatting sqref="J198:L198">
    <cfRule type="cellIs" dxfId="13329" priority="281" operator="equal">
      <formula>"not used"</formula>
    </cfRule>
  </conditionalFormatting>
  <conditionalFormatting sqref="J198:L198">
    <cfRule type="cellIs" dxfId="13328" priority="282" operator="equal">
      <formula>"Advised Recovery Day"</formula>
    </cfRule>
  </conditionalFormatting>
  <conditionalFormatting sqref="J194">
    <cfRule type="cellIs" dxfId="13327" priority="283" operator="equal">
      <formula>"not used"</formula>
    </cfRule>
  </conditionalFormatting>
  <conditionalFormatting sqref="J194">
    <cfRule type="cellIs" dxfId="13326" priority="284" operator="equal">
      <formula>"Advised Recovery Day"</formula>
    </cfRule>
  </conditionalFormatting>
  <conditionalFormatting sqref="J199:L199">
    <cfRule type="cellIs" dxfId="13325" priority="285" operator="equal">
      <formula>"not used"</formula>
    </cfRule>
  </conditionalFormatting>
  <conditionalFormatting sqref="J199:L199">
    <cfRule type="cellIs" dxfId="13324" priority="286" operator="equal">
      <formula>"Advised Recovery Day"</formula>
    </cfRule>
  </conditionalFormatting>
  <conditionalFormatting sqref="I210">
    <cfRule type="cellIs" dxfId="13323" priority="287" operator="equal">
      <formula>"not used"</formula>
    </cfRule>
  </conditionalFormatting>
  <conditionalFormatting sqref="I210">
    <cfRule type="cellIs" dxfId="13322" priority="288" operator="equal">
      <formula>"Advised Recovery Day"</formula>
    </cfRule>
  </conditionalFormatting>
  <conditionalFormatting sqref="J182">
    <cfRule type="cellIs" dxfId="13321" priority="289" operator="equal">
      <formula>"not used"</formula>
    </cfRule>
  </conditionalFormatting>
  <conditionalFormatting sqref="J182">
    <cfRule type="cellIs" dxfId="13320" priority="290" operator="equal">
      <formula>"Advised Recovery Day"</formula>
    </cfRule>
  </conditionalFormatting>
  <conditionalFormatting sqref="J182">
    <cfRule type="cellIs" dxfId="13319" priority="291" operator="equal">
      <formula>"not used"</formula>
    </cfRule>
  </conditionalFormatting>
  <conditionalFormatting sqref="J182">
    <cfRule type="cellIs" dxfId="13318" priority="292" operator="equal">
      <formula>"Advised Recovery Day"</formula>
    </cfRule>
  </conditionalFormatting>
  <conditionalFormatting sqref="J148">
    <cfRule type="cellIs" dxfId="13317" priority="293" operator="equal">
      <formula>"not used"</formula>
    </cfRule>
  </conditionalFormatting>
  <conditionalFormatting sqref="J148">
    <cfRule type="cellIs" dxfId="13316" priority="294" operator="equal">
      <formula>"Advised Recovery Day"</formula>
    </cfRule>
  </conditionalFormatting>
  <conditionalFormatting sqref="I165 K165">
    <cfRule type="cellIs" dxfId="13315" priority="295" operator="equal">
      <formula>"not used"</formula>
    </cfRule>
  </conditionalFormatting>
  <conditionalFormatting sqref="I165 K165">
    <cfRule type="cellIs" dxfId="13314" priority="296" operator="equal">
      <formula>"Advised Recovery Day"</formula>
    </cfRule>
  </conditionalFormatting>
  <conditionalFormatting sqref="I174 K174">
    <cfRule type="cellIs" dxfId="13313" priority="297" operator="equal">
      <formula>"not used"</formula>
    </cfRule>
  </conditionalFormatting>
  <conditionalFormatting sqref="I174 K174">
    <cfRule type="cellIs" dxfId="13312" priority="298" operator="equal">
      <formula>"Advised Recovery Day"</formula>
    </cfRule>
  </conditionalFormatting>
  <conditionalFormatting sqref="I183 K183">
    <cfRule type="cellIs" dxfId="13311" priority="299" operator="equal">
      <formula>"not used"</formula>
    </cfRule>
  </conditionalFormatting>
  <conditionalFormatting sqref="I183 K183">
    <cfRule type="cellIs" dxfId="13310" priority="300" operator="equal">
      <formula>"Advised Recovery Day"</formula>
    </cfRule>
  </conditionalFormatting>
  <conditionalFormatting sqref="I192 K192">
    <cfRule type="cellIs" dxfId="13309" priority="301" operator="equal">
      <formula>"not used"</formula>
    </cfRule>
  </conditionalFormatting>
  <conditionalFormatting sqref="I192 K192">
    <cfRule type="cellIs" dxfId="13308" priority="302" operator="equal">
      <formula>"Advised Recovery Day"</formula>
    </cfRule>
  </conditionalFormatting>
  <conditionalFormatting sqref="I201 K201">
    <cfRule type="cellIs" dxfId="13307" priority="303" operator="equal">
      <formula>"not used"</formula>
    </cfRule>
  </conditionalFormatting>
  <conditionalFormatting sqref="I201 K201">
    <cfRule type="cellIs" dxfId="13306" priority="304" operator="equal">
      <formula>"Advised Recovery Day"</formula>
    </cfRule>
  </conditionalFormatting>
  <conditionalFormatting sqref="J157">
    <cfRule type="cellIs" dxfId="13305" priority="305" operator="equal">
      <formula>"not used"</formula>
    </cfRule>
  </conditionalFormatting>
  <conditionalFormatting sqref="J157">
    <cfRule type="cellIs" dxfId="13304" priority="306" operator="equal">
      <formula>"Advised Recovery Day"</formula>
    </cfRule>
  </conditionalFormatting>
  <conditionalFormatting sqref="J166">
    <cfRule type="cellIs" dxfId="13303" priority="307" operator="equal">
      <formula>"not used"</formula>
    </cfRule>
  </conditionalFormatting>
  <conditionalFormatting sqref="J166">
    <cfRule type="cellIs" dxfId="13302" priority="308" operator="equal">
      <formula>"Advised Recovery Day"</formula>
    </cfRule>
  </conditionalFormatting>
  <conditionalFormatting sqref="I175">
    <cfRule type="cellIs" dxfId="13301" priority="309" operator="equal">
      <formula>"not used"</formula>
    </cfRule>
  </conditionalFormatting>
  <conditionalFormatting sqref="I175">
    <cfRule type="cellIs" dxfId="13300" priority="310" operator="equal">
      <formula>"Advised Recovery Day"</formula>
    </cfRule>
  </conditionalFormatting>
  <conditionalFormatting sqref="J175">
    <cfRule type="cellIs" dxfId="13299" priority="311" operator="equal">
      <formula>"not used"</formula>
    </cfRule>
  </conditionalFormatting>
  <conditionalFormatting sqref="J175">
    <cfRule type="cellIs" dxfId="13298" priority="312" operator="equal">
      <formula>"Advised Recovery Day"</formula>
    </cfRule>
  </conditionalFormatting>
  <conditionalFormatting sqref="I184">
    <cfRule type="cellIs" dxfId="13297" priority="313" operator="equal">
      <formula>"not used"</formula>
    </cfRule>
  </conditionalFormatting>
  <conditionalFormatting sqref="I184">
    <cfRule type="cellIs" dxfId="13296" priority="314" operator="equal">
      <formula>"Advised Recovery Day"</formula>
    </cfRule>
  </conditionalFormatting>
  <conditionalFormatting sqref="J184">
    <cfRule type="cellIs" dxfId="13295" priority="315" operator="equal">
      <formula>"not used"</formula>
    </cfRule>
  </conditionalFormatting>
  <conditionalFormatting sqref="J184">
    <cfRule type="cellIs" dxfId="13294" priority="316" operator="equal">
      <formula>"Advised Recovery Day"</formula>
    </cfRule>
  </conditionalFormatting>
  <conditionalFormatting sqref="I193">
    <cfRule type="cellIs" dxfId="13293" priority="317" operator="equal">
      <formula>"not used"</formula>
    </cfRule>
  </conditionalFormatting>
  <conditionalFormatting sqref="I193">
    <cfRule type="cellIs" dxfId="13292" priority="318" operator="equal">
      <formula>"Advised Recovery Day"</formula>
    </cfRule>
  </conditionalFormatting>
  <conditionalFormatting sqref="J193">
    <cfRule type="cellIs" dxfId="13291" priority="319" operator="equal">
      <formula>"not used"</formula>
    </cfRule>
  </conditionalFormatting>
  <conditionalFormatting sqref="J193">
    <cfRule type="cellIs" dxfId="13290" priority="320" operator="equal">
      <formula>"Advised Recovery Day"</formula>
    </cfRule>
  </conditionalFormatting>
  <conditionalFormatting sqref="J165">
    <cfRule type="cellIs" dxfId="13289" priority="321" operator="equal">
      <formula>"not used"</formula>
    </cfRule>
  </conditionalFormatting>
  <conditionalFormatting sqref="J165">
    <cfRule type="cellIs" dxfId="13288" priority="322" operator="equal">
      <formula>"Advised Recovery Day"</formula>
    </cfRule>
  </conditionalFormatting>
  <conditionalFormatting sqref="J174">
    <cfRule type="cellIs" dxfId="13287" priority="323" operator="equal">
      <formula>"not used"</formula>
    </cfRule>
  </conditionalFormatting>
  <conditionalFormatting sqref="J174">
    <cfRule type="cellIs" dxfId="13286" priority="324" operator="equal">
      <formula>"Advised Recovery Day"</formula>
    </cfRule>
  </conditionalFormatting>
  <conditionalFormatting sqref="J183">
    <cfRule type="cellIs" dxfId="13285" priority="325" operator="equal">
      <formula>"not used"</formula>
    </cfRule>
  </conditionalFormatting>
  <conditionalFormatting sqref="J183">
    <cfRule type="cellIs" dxfId="13284" priority="326" operator="equal">
      <formula>"Advised Recovery Day"</formula>
    </cfRule>
  </conditionalFormatting>
  <conditionalFormatting sqref="J192">
    <cfRule type="cellIs" dxfId="13283" priority="327" operator="equal">
      <formula>"not used"</formula>
    </cfRule>
  </conditionalFormatting>
  <conditionalFormatting sqref="J192">
    <cfRule type="cellIs" dxfId="13282" priority="328" operator="equal">
      <formula>"Advised Recovery Day"</formula>
    </cfRule>
  </conditionalFormatting>
  <conditionalFormatting sqref="J201">
    <cfRule type="cellIs" dxfId="13281" priority="329" operator="equal">
      <formula>"not used"</formula>
    </cfRule>
  </conditionalFormatting>
  <conditionalFormatting sqref="J201">
    <cfRule type="cellIs" dxfId="13280" priority="330" operator="equal">
      <formula>"Advised Recovery Day"</formula>
    </cfRule>
  </conditionalFormatting>
  <conditionalFormatting sqref="Q149:R149 O150:R155 O148:O149">
    <cfRule type="cellIs" dxfId="13279" priority="331" operator="equal">
      <formula>"not used"</formula>
    </cfRule>
  </conditionalFormatting>
  <conditionalFormatting sqref="Q149:R149 O150:R155 O148:O149">
    <cfRule type="cellIs" dxfId="13278" priority="332" operator="equal">
      <formula>"Advised Recovery Day"</formula>
    </cfRule>
  </conditionalFormatting>
  <conditionalFormatting sqref="P153:R153">
    <cfRule type="cellIs" dxfId="13277" priority="333" operator="equal">
      <formula>"not used"</formula>
    </cfRule>
  </conditionalFormatting>
  <conditionalFormatting sqref="P153:R153">
    <cfRule type="cellIs" dxfId="13276" priority="334" operator="equal">
      <formula>"Advised Recovery Day"</formula>
    </cfRule>
  </conditionalFormatting>
  <conditionalFormatting sqref="P149">
    <cfRule type="cellIs" dxfId="13275" priority="335" operator="equal">
      <formula>"not used"</formula>
    </cfRule>
  </conditionalFormatting>
  <conditionalFormatting sqref="P149">
    <cfRule type="cellIs" dxfId="13274" priority="336" operator="equal">
      <formula>"Advised Recovery Day"</formula>
    </cfRule>
  </conditionalFormatting>
  <conditionalFormatting sqref="P154:R154">
    <cfRule type="cellIs" dxfId="13273" priority="337" operator="equal">
      <formula>"not used"</formula>
    </cfRule>
  </conditionalFormatting>
  <conditionalFormatting sqref="P154:R154">
    <cfRule type="cellIs" dxfId="13272" priority="338" operator="equal">
      <formula>"Advised Recovery Day"</formula>
    </cfRule>
  </conditionalFormatting>
  <conditionalFormatting sqref="O156:Q156">
    <cfRule type="cellIs" dxfId="13271" priority="339" operator="equal">
      <formula>"not used"</formula>
    </cfRule>
  </conditionalFormatting>
  <conditionalFormatting sqref="O156:Q156">
    <cfRule type="cellIs" dxfId="13270" priority="340" operator="equal">
      <formula>"Advised Recovery Day"</formula>
    </cfRule>
  </conditionalFormatting>
  <conditionalFormatting sqref="O157">
    <cfRule type="cellIs" dxfId="13269" priority="341" operator="equal">
      <formula>"not used"</formula>
    </cfRule>
  </conditionalFormatting>
  <conditionalFormatting sqref="O157">
    <cfRule type="cellIs" dxfId="13268" priority="342" operator="equal">
      <formula>"Advised Recovery Day"</formula>
    </cfRule>
  </conditionalFormatting>
  <conditionalFormatting sqref="O166">
    <cfRule type="cellIs" dxfId="13267" priority="343" operator="equal">
      <formula>"not used"</formula>
    </cfRule>
  </conditionalFormatting>
  <conditionalFormatting sqref="O166">
    <cfRule type="cellIs" dxfId="13266" priority="344" operator="equal">
      <formula>"Advised Recovery Day"</formula>
    </cfRule>
  </conditionalFormatting>
  <conditionalFormatting sqref="O202:O209 Q203:R209 P204:P209 O271:P273">
    <cfRule type="cellIs" dxfId="13265" priority="345" operator="equal">
      <formula>"not used"</formula>
    </cfRule>
  </conditionalFormatting>
  <conditionalFormatting sqref="O202:O209 Q203:R209 P204:P209 O271:P273">
    <cfRule type="cellIs" dxfId="13264" priority="346" operator="equal">
      <formula>"Advised Recovery Day"</formula>
    </cfRule>
  </conditionalFormatting>
  <conditionalFormatting sqref="P207:R207">
    <cfRule type="cellIs" dxfId="13263" priority="347" operator="equal">
      <formula>"not used"</formula>
    </cfRule>
  </conditionalFormatting>
  <conditionalFormatting sqref="P207:R207">
    <cfRule type="cellIs" dxfId="13262" priority="348" operator="equal">
      <formula>"Advised Recovery Day"</formula>
    </cfRule>
  </conditionalFormatting>
  <conditionalFormatting sqref="P203">
    <cfRule type="cellIs" dxfId="13261" priority="349" operator="equal">
      <formula>"not used"</formula>
    </cfRule>
  </conditionalFormatting>
  <conditionalFormatting sqref="P203">
    <cfRule type="cellIs" dxfId="13260" priority="350" operator="equal">
      <formula>"Advised Recovery Day"</formula>
    </cfRule>
  </conditionalFormatting>
  <conditionalFormatting sqref="P208:R208">
    <cfRule type="cellIs" dxfId="13259" priority="351" operator="equal">
      <formula>"not used"</formula>
    </cfRule>
  </conditionalFormatting>
  <conditionalFormatting sqref="P208:R208">
    <cfRule type="cellIs" dxfId="13258" priority="352" operator="equal">
      <formula>"Advised Recovery Day"</formula>
    </cfRule>
  </conditionalFormatting>
  <conditionalFormatting sqref="Q210">
    <cfRule type="cellIs" dxfId="13257" priority="353" operator="equal">
      <formula>"not used"</formula>
    </cfRule>
  </conditionalFormatting>
  <conditionalFormatting sqref="Q210">
    <cfRule type="cellIs" dxfId="13256" priority="354" operator="equal">
      <formula>"Advised Recovery Day"</formula>
    </cfRule>
  </conditionalFormatting>
  <conditionalFormatting sqref="Q158:R158 O159:R164 O158">
    <cfRule type="cellIs" dxfId="13255" priority="355" operator="equal">
      <formula>"not used"</formula>
    </cfRule>
  </conditionalFormatting>
  <conditionalFormatting sqref="Q158:R158 O159:R164 O158">
    <cfRule type="cellIs" dxfId="13254" priority="356" operator="equal">
      <formula>"Advised Recovery Day"</formula>
    </cfRule>
  </conditionalFormatting>
  <conditionalFormatting sqref="P162:R162">
    <cfRule type="cellIs" dxfId="13253" priority="357" operator="equal">
      <formula>"not used"</formula>
    </cfRule>
  </conditionalFormatting>
  <conditionalFormatting sqref="P162:R162">
    <cfRule type="cellIs" dxfId="13252" priority="358" operator="equal">
      <formula>"Advised Recovery Day"</formula>
    </cfRule>
  </conditionalFormatting>
  <conditionalFormatting sqref="P158">
    <cfRule type="cellIs" dxfId="13251" priority="359" operator="equal">
      <formula>"not used"</formula>
    </cfRule>
  </conditionalFormatting>
  <conditionalFormatting sqref="P158">
    <cfRule type="cellIs" dxfId="13250" priority="360" operator="equal">
      <formula>"Advised Recovery Day"</formula>
    </cfRule>
  </conditionalFormatting>
  <conditionalFormatting sqref="P163:R163">
    <cfRule type="cellIs" dxfId="13249" priority="361" operator="equal">
      <formula>"not used"</formula>
    </cfRule>
  </conditionalFormatting>
  <conditionalFormatting sqref="P163:R163">
    <cfRule type="cellIs" dxfId="13248" priority="362" operator="equal">
      <formula>"Advised Recovery Day"</formula>
    </cfRule>
  </conditionalFormatting>
  <conditionalFormatting sqref="Q167:R167 O168:R173 O167">
    <cfRule type="cellIs" dxfId="13247" priority="363" operator="equal">
      <formula>"not used"</formula>
    </cfRule>
  </conditionalFormatting>
  <conditionalFormatting sqref="Q167:R167 O168:R173 O167">
    <cfRule type="cellIs" dxfId="13246" priority="364" operator="equal">
      <formula>"Advised Recovery Day"</formula>
    </cfRule>
  </conditionalFormatting>
  <conditionalFormatting sqref="P171:R171">
    <cfRule type="cellIs" dxfId="13245" priority="365" operator="equal">
      <formula>"not used"</formula>
    </cfRule>
  </conditionalFormatting>
  <conditionalFormatting sqref="P171:R171">
    <cfRule type="cellIs" dxfId="13244" priority="366" operator="equal">
      <formula>"Advised Recovery Day"</formula>
    </cfRule>
  </conditionalFormatting>
  <conditionalFormatting sqref="P167">
    <cfRule type="cellIs" dxfId="13243" priority="367" operator="equal">
      <formula>"not used"</formula>
    </cfRule>
  </conditionalFormatting>
  <conditionalFormatting sqref="P167">
    <cfRule type="cellIs" dxfId="13242" priority="368" operator="equal">
      <formula>"Advised Recovery Day"</formula>
    </cfRule>
  </conditionalFormatting>
  <conditionalFormatting sqref="P172:R172">
    <cfRule type="cellIs" dxfId="13241" priority="369" operator="equal">
      <formula>"not used"</formula>
    </cfRule>
  </conditionalFormatting>
  <conditionalFormatting sqref="P172:R172">
    <cfRule type="cellIs" dxfId="13240" priority="370" operator="equal">
      <formula>"Advised Recovery Day"</formula>
    </cfRule>
  </conditionalFormatting>
  <conditionalFormatting sqref="Q176:R176 O177:R181 O176 O182 Q182:R182">
    <cfRule type="cellIs" dxfId="13239" priority="371" operator="equal">
      <formula>"not used"</formula>
    </cfRule>
  </conditionalFormatting>
  <conditionalFormatting sqref="Q176:R176 O177:R181 O176 O182 Q182:R182">
    <cfRule type="cellIs" dxfId="13238" priority="372" operator="equal">
      <formula>"Advised Recovery Day"</formula>
    </cfRule>
  </conditionalFormatting>
  <conditionalFormatting sqref="P180:R180">
    <cfRule type="cellIs" dxfId="13237" priority="373" operator="equal">
      <formula>"not used"</formula>
    </cfRule>
  </conditionalFormatting>
  <conditionalFormatting sqref="P180:R180">
    <cfRule type="cellIs" dxfId="13236" priority="374" operator="equal">
      <formula>"Advised Recovery Day"</formula>
    </cfRule>
  </conditionalFormatting>
  <conditionalFormatting sqref="P176">
    <cfRule type="cellIs" dxfId="13235" priority="375" operator="equal">
      <formula>"not used"</formula>
    </cfRule>
  </conditionalFormatting>
  <conditionalFormatting sqref="P176">
    <cfRule type="cellIs" dxfId="13234" priority="376" operator="equal">
      <formula>"Advised Recovery Day"</formula>
    </cfRule>
  </conditionalFormatting>
  <conditionalFormatting sqref="P181:R181">
    <cfRule type="cellIs" dxfId="13233" priority="377" operator="equal">
      <formula>"not used"</formula>
    </cfRule>
  </conditionalFormatting>
  <conditionalFormatting sqref="P181:R181">
    <cfRule type="cellIs" dxfId="13232" priority="378" operator="equal">
      <formula>"Advised Recovery Day"</formula>
    </cfRule>
  </conditionalFormatting>
  <conditionalFormatting sqref="Q185:R185 O186:R191 O185">
    <cfRule type="cellIs" dxfId="13231" priority="379" operator="equal">
      <formula>"not used"</formula>
    </cfRule>
  </conditionalFormatting>
  <conditionalFormatting sqref="Q185:R185 O186:R191 O185">
    <cfRule type="cellIs" dxfId="13230" priority="380" operator="equal">
      <formula>"Advised Recovery Day"</formula>
    </cfRule>
  </conditionalFormatting>
  <conditionalFormatting sqref="P189:R189">
    <cfRule type="cellIs" dxfId="13229" priority="381" operator="equal">
      <formula>"not used"</formula>
    </cfRule>
  </conditionalFormatting>
  <conditionalFormatting sqref="P189:R189">
    <cfRule type="cellIs" dxfId="13228" priority="382" operator="equal">
      <formula>"Advised Recovery Day"</formula>
    </cfRule>
  </conditionalFormatting>
  <conditionalFormatting sqref="P185">
    <cfRule type="cellIs" dxfId="13227" priority="383" operator="equal">
      <formula>"not used"</formula>
    </cfRule>
  </conditionalFormatting>
  <conditionalFormatting sqref="P185">
    <cfRule type="cellIs" dxfId="13226" priority="384" operator="equal">
      <formula>"Advised Recovery Day"</formula>
    </cfRule>
  </conditionalFormatting>
  <conditionalFormatting sqref="P190:R190">
    <cfRule type="cellIs" dxfId="13225" priority="385" operator="equal">
      <formula>"not used"</formula>
    </cfRule>
  </conditionalFormatting>
  <conditionalFormatting sqref="P190:R190">
    <cfRule type="cellIs" dxfId="13224" priority="386" operator="equal">
      <formula>"Advised Recovery Day"</formula>
    </cfRule>
  </conditionalFormatting>
  <conditionalFormatting sqref="O194:O200 Q194:R200 P195:P200">
    <cfRule type="cellIs" dxfId="13223" priority="387" operator="equal">
      <formula>"not used"</formula>
    </cfRule>
  </conditionalFormatting>
  <conditionalFormatting sqref="O194:O200 Q194:R200 P195:P200">
    <cfRule type="cellIs" dxfId="13222" priority="388" operator="equal">
      <formula>"Advised Recovery Day"</formula>
    </cfRule>
  </conditionalFormatting>
  <conditionalFormatting sqref="P198:R198">
    <cfRule type="cellIs" dxfId="13221" priority="389" operator="equal">
      <formula>"not used"</formula>
    </cfRule>
  </conditionalFormatting>
  <conditionalFormatting sqref="P198:R198">
    <cfRule type="cellIs" dxfId="13220" priority="390" operator="equal">
      <formula>"Advised Recovery Day"</formula>
    </cfRule>
  </conditionalFormatting>
  <conditionalFormatting sqref="P194">
    <cfRule type="cellIs" dxfId="13219" priority="391" operator="equal">
      <formula>"not used"</formula>
    </cfRule>
  </conditionalFormatting>
  <conditionalFormatting sqref="P194">
    <cfRule type="cellIs" dxfId="13218" priority="392" operator="equal">
      <formula>"Advised Recovery Day"</formula>
    </cfRule>
  </conditionalFormatting>
  <conditionalFormatting sqref="P199:R199">
    <cfRule type="cellIs" dxfId="13217" priority="393" operator="equal">
      <formula>"not used"</formula>
    </cfRule>
  </conditionalFormatting>
  <conditionalFormatting sqref="P199:R199">
    <cfRule type="cellIs" dxfId="13216" priority="394" operator="equal">
      <formula>"Advised Recovery Day"</formula>
    </cfRule>
  </conditionalFormatting>
  <conditionalFormatting sqref="O210">
    <cfRule type="cellIs" dxfId="13215" priority="395" operator="equal">
      <formula>"not used"</formula>
    </cfRule>
  </conditionalFormatting>
  <conditionalFormatting sqref="O210">
    <cfRule type="cellIs" dxfId="13214" priority="396" operator="equal">
      <formula>"Advised Recovery Day"</formula>
    </cfRule>
  </conditionalFormatting>
  <conditionalFormatting sqref="P182">
    <cfRule type="cellIs" dxfId="13213" priority="397" operator="equal">
      <formula>"not used"</formula>
    </cfRule>
  </conditionalFormatting>
  <conditionalFormatting sqref="P182">
    <cfRule type="cellIs" dxfId="13212" priority="398" operator="equal">
      <formula>"Advised Recovery Day"</formula>
    </cfRule>
  </conditionalFormatting>
  <conditionalFormatting sqref="P182">
    <cfRule type="cellIs" dxfId="13211" priority="399" operator="equal">
      <formula>"not used"</formula>
    </cfRule>
  </conditionalFormatting>
  <conditionalFormatting sqref="P182">
    <cfRule type="cellIs" dxfId="13210" priority="400" operator="equal">
      <formula>"Advised Recovery Day"</formula>
    </cfRule>
  </conditionalFormatting>
  <conditionalFormatting sqref="P148">
    <cfRule type="cellIs" dxfId="13209" priority="401" operator="equal">
      <formula>"not used"</formula>
    </cfRule>
  </conditionalFormatting>
  <conditionalFormatting sqref="P148">
    <cfRule type="cellIs" dxfId="13208" priority="402" operator="equal">
      <formula>"Advised Recovery Day"</formula>
    </cfRule>
  </conditionalFormatting>
  <conditionalFormatting sqref="O165 Q165">
    <cfRule type="cellIs" dxfId="13207" priority="403" operator="equal">
      <formula>"not used"</formula>
    </cfRule>
  </conditionalFormatting>
  <conditionalFormatting sqref="O165 Q165">
    <cfRule type="cellIs" dxfId="13206" priority="404" operator="equal">
      <formula>"Advised Recovery Day"</formula>
    </cfRule>
  </conditionalFormatting>
  <conditionalFormatting sqref="O174 Q174">
    <cfRule type="cellIs" dxfId="13205" priority="405" operator="equal">
      <formula>"not used"</formula>
    </cfRule>
  </conditionalFormatting>
  <conditionalFormatting sqref="O174 Q174">
    <cfRule type="cellIs" dxfId="13204" priority="406" operator="equal">
      <formula>"Advised Recovery Day"</formula>
    </cfRule>
  </conditionalFormatting>
  <conditionalFormatting sqref="O183 Q183">
    <cfRule type="cellIs" dxfId="13203" priority="407" operator="equal">
      <formula>"not used"</formula>
    </cfRule>
  </conditionalFormatting>
  <conditionalFormatting sqref="O183 Q183">
    <cfRule type="cellIs" dxfId="13202" priority="408" operator="equal">
      <formula>"Advised Recovery Day"</formula>
    </cfRule>
  </conditionalFormatting>
  <conditionalFormatting sqref="O201 Q201">
    <cfRule type="cellIs" dxfId="13199" priority="411" operator="equal">
      <formula>"not used"</formula>
    </cfRule>
  </conditionalFormatting>
  <conditionalFormatting sqref="O201 Q201">
    <cfRule type="cellIs" dxfId="13198" priority="412" operator="equal">
      <formula>"Advised Recovery Day"</formula>
    </cfRule>
  </conditionalFormatting>
  <conditionalFormatting sqref="P157">
    <cfRule type="cellIs" dxfId="13197" priority="413" operator="equal">
      <formula>"not used"</formula>
    </cfRule>
  </conditionalFormatting>
  <conditionalFormatting sqref="P157">
    <cfRule type="cellIs" dxfId="13196" priority="414" operator="equal">
      <formula>"Advised Recovery Day"</formula>
    </cfRule>
  </conditionalFormatting>
  <conditionalFormatting sqref="P166">
    <cfRule type="cellIs" dxfId="13195" priority="415" operator="equal">
      <formula>"not used"</formula>
    </cfRule>
  </conditionalFormatting>
  <conditionalFormatting sqref="P166">
    <cfRule type="cellIs" dxfId="13194" priority="416" operator="equal">
      <formula>"Advised Recovery Day"</formula>
    </cfRule>
  </conditionalFormatting>
  <conditionalFormatting sqref="O175">
    <cfRule type="cellIs" dxfId="13193" priority="417" operator="equal">
      <formula>"not used"</formula>
    </cfRule>
  </conditionalFormatting>
  <conditionalFormatting sqref="O175">
    <cfRule type="cellIs" dxfId="13192" priority="418" operator="equal">
      <formula>"Advised Recovery Day"</formula>
    </cfRule>
  </conditionalFormatting>
  <conditionalFormatting sqref="P175">
    <cfRule type="cellIs" dxfId="13191" priority="419" operator="equal">
      <formula>"not used"</formula>
    </cfRule>
  </conditionalFormatting>
  <conditionalFormatting sqref="P175">
    <cfRule type="cellIs" dxfId="13190" priority="420" operator="equal">
      <formula>"Advised Recovery Day"</formula>
    </cfRule>
  </conditionalFormatting>
  <conditionalFormatting sqref="O184">
    <cfRule type="cellIs" dxfId="13189" priority="421" operator="equal">
      <formula>"not used"</formula>
    </cfRule>
  </conditionalFormatting>
  <conditionalFormatting sqref="O184">
    <cfRule type="cellIs" dxfId="13188" priority="422" operator="equal">
      <formula>"Advised Recovery Day"</formula>
    </cfRule>
  </conditionalFormatting>
  <conditionalFormatting sqref="P184">
    <cfRule type="cellIs" dxfId="13187" priority="423" operator="equal">
      <formula>"not used"</formula>
    </cfRule>
  </conditionalFormatting>
  <conditionalFormatting sqref="P184">
    <cfRule type="cellIs" dxfId="13186" priority="424" operator="equal">
      <formula>"Advised Recovery Day"</formula>
    </cfRule>
  </conditionalFormatting>
  <conditionalFormatting sqref="O193">
    <cfRule type="cellIs" dxfId="13185" priority="425" operator="equal">
      <formula>"not used"</formula>
    </cfRule>
  </conditionalFormatting>
  <conditionalFormatting sqref="O193">
    <cfRule type="cellIs" dxfId="13184" priority="426" operator="equal">
      <formula>"Advised Recovery Day"</formula>
    </cfRule>
  </conditionalFormatting>
  <conditionalFormatting sqref="P193">
    <cfRule type="cellIs" dxfId="13183" priority="427" operator="equal">
      <formula>"not used"</formula>
    </cfRule>
  </conditionalFormatting>
  <conditionalFormatting sqref="P193">
    <cfRule type="cellIs" dxfId="13182" priority="428" operator="equal">
      <formula>"Advised Recovery Day"</formula>
    </cfRule>
  </conditionalFormatting>
  <conditionalFormatting sqref="P165">
    <cfRule type="cellIs" dxfId="13181" priority="429" operator="equal">
      <formula>"not used"</formula>
    </cfRule>
  </conditionalFormatting>
  <conditionalFormatting sqref="P165">
    <cfRule type="cellIs" dxfId="13180" priority="430" operator="equal">
      <formula>"Advised Recovery Day"</formula>
    </cfRule>
  </conditionalFormatting>
  <conditionalFormatting sqref="P174">
    <cfRule type="cellIs" dxfId="13179" priority="431" operator="equal">
      <formula>"not used"</formula>
    </cfRule>
  </conditionalFormatting>
  <conditionalFormatting sqref="P174">
    <cfRule type="cellIs" dxfId="13178" priority="432" operator="equal">
      <formula>"Advised Recovery Day"</formula>
    </cfRule>
  </conditionalFormatting>
  <conditionalFormatting sqref="P183">
    <cfRule type="cellIs" dxfId="13177" priority="433" operator="equal">
      <formula>"not used"</formula>
    </cfRule>
  </conditionalFormatting>
  <conditionalFormatting sqref="P183">
    <cfRule type="cellIs" dxfId="13176" priority="434" operator="equal">
      <formula>"Advised Recovery Day"</formula>
    </cfRule>
  </conditionalFormatting>
  <conditionalFormatting sqref="P192">
    <cfRule type="cellIs" dxfId="13175" priority="435" operator="equal">
      <formula>"not used"</formula>
    </cfRule>
  </conditionalFormatting>
  <conditionalFormatting sqref="P192">
    <cfRule type="cellIs" dxfId="13174" priority="436" operator="equal">
      <formula>"Advised Recovery Day"</formula>
    </cfRule>
  </conditionalFormatting>
  <conditionalFormatting sqref="P201">
    <cfRule type="cellIs" dxfId="13173" priority="437" operator="equal">
      <formula>"not used"</formula>
    </cfRule>
  </conditionalFormatting>
  <conditionalFormatting sqref="P201">
    <cfRule type="cellIs" dxfId="13172" priority="438" operator="equal">
      <formula>"Advised Recovery Day"</formula>
    </cfRule>
  </conditionalFormatting>
  <conditionalFormatting sqref="W149:X149 U150:X155 U148:U149">
    <cfRule type="cellIs" dxfId="13171" priority="439" operator="equal">
      <formula>"not used"</formula>
    </cfRule>
  </conditionalFormatting>
  <conditionalFormatting sqref="W149:X149 U150:X155 U148:U149">
    <cfRule type="cellIs" dxfId="13170" priority="440" operator="equal">
      <formula>"Advised Recovery Day"</formula>
    </cfRule>
  </conditionalFormatting>
  <conditionalFormatting sqref="V153:X153">
    <cfRule type="cellIs" dxfId="13169" priority="441" operator="equal">
      <formula>"not used"</formula>
    </cfRule>
  </conditionalFormatting>
  <conditionalFormatting sqref="V153:X153">
    <cfRule type="cellIs" dxfId="13168" priority="442" operator="equal">
      <formula>"Advised Recovery Day"</formula>
    </cfRule>
  </conditionalFormatting>
  <conditionalFormatting sqref="U156:W156">
    <cfRule type="cellIs" dxfId="13163" priority="447" operator="equal">
      <formula>"not used"</formula>
    </cfRule>
  </conditionalFormatting>
  <conditionalFormatting sqref="U156:W156">
    <cfRule type="cellIs" dxfId="13162" priority="448" operator="equal">
      <formula>"Advised Recovery Day"</formula>
    </cfRule>
  </conditionalFormatting>
  <conditionalFormatting sqref="U157">
    <cfRule type="cellIs" dxfId="13161" priority="449" operator="equal">
      <formula>"not used"</formula>
    </cfRule>
  </conditionalFormatting>
  <conditionalFormatting sqref="U157">
    <cfRule type="cellIs" dxfId="13160" priority="450" operator="equal">
      <formula>"Advised Recovery Day"</formula>
    </cfRule>
  </conditionalFormatting>
  <conditionalFormatting sqref="U166">
    <cfRule type="cellIs" dxfId="13159" priority="451" operator="equal">
      <formula>"not used"</formula>
    </cfRule>
  </conditionalFormatting>
  <conditionalFormatting sqref="U166">
    <cfRule type="cellIs" dxfId="13158" priority="452" operator="equal">
      <formula>"Advised Recovery Day"</formula>
    </cfRule>
  </conditionalFormatting>
  <conditionalFormatting sqref="U207:X209">
    <cfRule type="cellIs" dxfId="13157" priority="453" operator="equal">
      <formula>"not used"</formula>
    </cfRule>
  </conditionalFormatting>
  <conditionalFormatting sqref="U207:X209">
    <cfRule type="cellIs" dxfId="13156" priority="454" operator="equal">
      <formula>"Advised Recovery Day"</formula>
    </cfRule>
  </conditionalFormatting>
  <conditionalFormatting sqref="V207:X207">
    <cfRule type="cellIs" dxfId="13155" priority="455" operator="equal">
      <formula>"not used"</formula>
    </cfRule>
  </conditionalFormatting>
  <conditionalFormatting sqref="V207:X207">
    <cfRule type="cellIs" dxfId="13154" priority="456" operator="equal">
      <formula>"Advised Recovery Day"</formula>
    </cfRule>
  </conditionalFormatting>
  <conditionalFormatting sqref="V208:X208">
    <cfRule type="cellIs" dxfId="13153" priority="457" operator="equal">
      <formula>"not used"</formula>
    </cfRule>
  </conditionalFormatting>
  <conditionalFormatting sqref="V208:X208">
    <cfRule type="cellIs" dxfId="13152" priority="458" operator="equal">
      <formula>"Advised Recovery Day"</formula>
    </cfRule>
  </conditionalFormatting>
  <conditionalFormatting sqref="W210">
    <cfRule type="cellIs" dxfId="13151" priority="459" operator="equal">
      <formula>"not used"</formula>
    </cfRule>
  </conditionalFormatting>
  <conditionalFormatting sqref="W210">
    <cfRule type="cellIs" dxfId="13150" priority="460" operator="equal">
      <formula>"Advised Recovery Day"</formula>
    </cfRule>
  </conditionalFormatting>
  <conditionalFormatting sqref="W158:X158 U159:X164 U158">
    <cfRule type="cellIs" dxfId="13149" priority="461" operator="equal">
      <formula>"not used"</formula>
    </cfRule>
  </conditionalFormatting>
  <conditionalFormatting sqref="W158:X158 U159:X164 U158">
    <cfRule type="cellIs" dxfId="13148" priority="462" operator="equal">
      <formula>"Advised Recovery Day"</formula>
    </cfRule>
  </conditionalFormatting>
  <conditionalFormatting sqref="V162:X162">
    <cfRule type="cellIs" dxfId="13147" priority="463" operator="equal">
      <formula>"not used"</formula>
    </cfRule>
  </conditionalFormatting>
  <conditionalFormatting sqref="V162:X162">
    <cfRule type="cellIs" dxfId="13146" priority="464" operator="equal">
      <formula>"Advised Recovery Day"</formula>
    </cfRule>
  </conditionalFormatting>
  <conditionalFormatting sqref="V158">
    <cfRule type="cellIs" dxfId="13145" priority="465" operator="equal">
      <formula>"not used"</formula>
    </cfRule>
  </conditionalFormatting>
  <conditionalFormatting sqref="V158">
    <cfRule type="cellIs" dxfId="13144" priority="466" operator="equal">
      <formula>"Advised Recovery Day"</formula>
    </cfRule>
  </conditionalFormatting>
  <conditionalFormatting sqref="V163:X163">
    <cfRule type="cellIs" dxfId="13143" priority="467" operator="equal">
      <formula>"not used"</formula>
    </cfRule>
  </conditionalFormatting>
  <conditionalFormatting sqref="V163:X163">
    <cfRule type="cellIs" dxfId="13142" priority="468" operator="equal">
      <formula>"Advised Recovery Day"</formula>
    </cfRule>
  </conditionalFormatting>
  <conditionalFormatting sqref="W167:X167 U168:X173 U167">
    <cfRule type="cellIs" dxfId="13141" priority="469" operator="equal">
      <formula>"not used"</formula>
    </cfRule>
  </conditionalFormatting>
  <conditionalFormatting sqref="W167:X167 U168:X173 U167">
    <cfRule type="cellIs" dxfId="13140" priority="470" operator="equal">
      <formula>"Advised Recovery Day"</formula>
    </cfRule>
  </conditionalFormatting>
  <conditionalFormatting sqref="V171:X171">
    <cfRule type="cellIs" dxfId="13139" priority="471" operator="equal">
      <formula>"not used"</formula>
    </cfRule>
  </conditionalFormatting>
  <conditionalFormatting sqref="V171:X171">
    <cfRule type="cellIs" dxfId="13138" priority="472" operator="equal">
      <formula>"Advised Recovery Day"</formula>
    </cfRule>
  </conditionalFormatting>
  <conditionalFormatting sqref="V167">
    <cfRule type="cellIs" dxfId="13137" priority="473" operator="equal">
      <formula>"not used"</formula>
    </cfRule>
  </conditionalFormatting>
  <conditionalFormatting sqref="V167">
    <cfRule type="cellIs" dxfId="13136" priority="474" operator="equal">
      <formula>"Advised Recovery Day"</formula>
    </cfRule>
  </conditionalFormatting>
  <conditionalFormatting sqref="V172:X172">
    <cfRule type="cellIs" dxfId="13135" priority="475" operator="equal">
      <formula>"not used"</formula>
    </cfRule>
  </conditionalFormatting>
  <conditionalFormatting sqref="V172:X172">
    <cfRule type="cellIs" dxfId="13134" priority="476" operator="equal">
      <formula>"Advised Recovery Day"</formula>
    </cfRule>
  </conditionalFormatting>
  <conditionalFormatting sqref="W176:X176 U177:X181 U176 U182 W182:X182">
    <cfRule type="cellIs" dxfId="13133" priority="477" operator="equal">
      <formula>"not used"</formula>
    </cfRule>
  </conditionalFormatting>
  <conditionalFormatting sqref="W176:X176 U177:X181 U176 U182 W182:X182">
    <cfRule type="cellIs" dxfId="13132" priority="478" operator="equal">
      <formula>"Advised Recovery Day"</formula>
    </cfRule>
  </conditionalFormatting>
  <conditionalFormatting sqref="V180:X180">
    <cfRule type="cellIs" dxfId="13131" priority="479" operator="equal">
      <formula>"not used"</formula>
    </cfRule>
  </conditionalFormatting>
  <conditionalFormatting sqref="V180:X180">
    <cfRule type="cellIs" dxfId="13130" priority="480" operator="equal">
      <formula>"Advised Recovery Day"</formula>
    </cfRule>
  </conditionalFormatting>
  <conditionalFormatting sqref="V176">
    <cfRule type="cellIs" dxfId="13129" priority="481" operator="equal">
      <formula>"not used"</formula>
    </cfRule>
  </conditionalFormatting>
  <conditionalFormatting sqref="V176">
    <cfRule type="cellIs" dxfId="13128" priority="482" operator="equal">
      <formula>"Advised Recovery Day"</formula>
    </cfRule>
  </conditionalFormatting>
  <conditionalFormatting sqref="V181:X181">
    <cfRule type="cellIs" dxfId="13127" priority="483" operator="equal">
      <formula>"not used"</formula>
    </cfRule>
  </conditionalFormatting>
  <conditionalFormatting sqref="V181:X181">
    <cfRule type="cellIs" dxfId="13126" priority="484" operator="equal">
      <formula>"Advised Recovery Day"</formula>
    </cfRule>
  </conditionalFormatting>
  <conditionalFormatting sqref="U210">
    <cfRule type="cellIs" dxfId="13125" priority="485" operator="equal">
      <formula>"not used"</formula>
    </cfRule>
  </conditionalFormatting>
  <conditionalFormatting sqref="U210">
    <cfRule type="cellIs" dxfId="13124" priority="486" operator="equal">
      <formula>"Advised Recovery Day"</formula>
    </cfRule>
  </conditionalFormatting>
  <conditionalFormatting sqref="V182">
    <cfRule type="cellIs" dxfId="13123" priority="487" operator="equal">
      <formula>"not used"</formula>
    </cfRule>
  </conditionalFormatting>
  <conditionalFormatting sqref="V182">
    <cfRule type="cellIs" dxfId="13122" priority="488" operator="equal">
      <formula>"Advised Recovery Day"</formula>
    </cfRule>
  </conditionalFormatting>
  <conditionalFormatting sqref="V182">
    <cfRule type="cellIs" dxfId="13121" priority="489" operator="equal">
      <formula>"not used"</formula>
    </cfRule>
  </conditionalFormatting>
  <conditionalFormatting sqref="V182">
    <cfRule type="cellIs" dxfId="13120" priority="490" operator="equal">
      <formula>"Advised Recovery Day"</formula>
    </cfRule>
  </conditionalFormatting>
  <conditionalFormatting sqref="V148">
    <cfRule type="cellIs" dxfId="13119" priority="491" operator="equal">
      <formula>"not used"</formula>
    </cfRule>
  </conditionalFormatting>
  <conditionalFormatting sqref="V148">
    <cfRule type="cellIs" dxfId="13118" priority="492" operator="equal">
      <formula>"Advised Recovery Day"</formula>
    </cfRule>
  </conditionalFormatting>
  <conditionalFormatting sqref="U165 W165">
    <cfRule type="cellIs" dxfId="13117" priority="493" operator="equal">
      <formula>"not used"</formula>
    </cfRule>
  </conditionalFormatting>
  <conditionalFormatting sqref="U165 W165">
    <cfRule type="cellIs" dxfId="13116" priority="494" operator="equal">
      <formula>"Advised Recovery Day"</formula>
    </cfRule>
  </conditionalFormatting>
  <conditionalFormatting sqref="U174 W174">
    <cfRule type="cellIs" dxfId="13115" priority="495" operator="equal">
      <formula>"not used"</formula>
    </cfRule>
  </conditionalFormatting>
  <conditionalFormatting sqref="U174 W174">
    <cfRule type="cellIs" dxfId="13114" priority="496" operator="equal">
      <formula>"Advised Recovery Day"</formula>
    </cfRule>
  </conditionalFormatting>
  <conditionalFormatting sqref="AB184">
    <cfRule type="cellIs" dxfId="13005" priority="605" operator="equal">
      <formula>"not used"</formula>
    </cfRule>
  </conditionalFormatting>
  <conditionalFormatting sqref="AB184">
    <cfRule type="cellIs" dxfId="13004" priority="606" operator="equal">
      <formula>"Advised Recovery Day"</formula>
    </cfRule>
  </conditionalFormatting>
  <conditionalFormatting sqref="AA193">
    <cfRule type="cellIs" dxfId="13003" priority="607" operator="equal">
      <formula>"not used"</formula>
    </cfRule>
  </conditionalFormatting>
  <conditionalFormatting sqref="AA193">
    <cfRule type="cellIs" dxfId="13002" priority="608" operator="equal">
      <formula>"Advised Recovery Day"</formula>
    </cfRule>
  </conditionalFormatting>
  <conditionalFormatting sqref="AB193">
    <cfRule type="cellIs" dxfId="13001" priority="609" operator="equal">
      <formula>"not used"</formula>
    </cfRule>
  </conditionalFormatting>
  <conditionalFormatting sqref="AB193">
    <cfRule type="cellIs" dxfId="13000" priority="610" operator="equal">
      <formula>"Advised Recovery Day"</formula>
    </cfRule>
  </conditionalFormatting>
  <conditionalFormatting sqref="AB165">
    <cfRule type="cellIs" dxfId="12999" priority="611" operator="equal">
      <formula>"not used"</formula>
    </cfRule>
  </conditionalFormatting>
  <conditionalFormatting sqref="AB165">
    <cfRule type="cellIs" dxfId="12998" priority="612" operator="equal">
      <formula>"Advised Recovery Day"</formula>
    </cfRule>
  </conditionalFormatting>
  <conditionalFormatting sqref="AB174">
    <cfRule type="cellIs" dxfId="12997" priority="613" operator="equal">
      <formula>"not used"</formula>
    </cfRule>
  </conditionalFormatting>
  <conditionalFormatting sqref="AB174">
    <cfRule type="cellIs" dxfId="12996" priority="614" operator="equal">
      <formula>"Advised Recovery Day"</formula>
    </cfRule>
  </conditionalFormatting>
  <conditionalFormatting sqref="AB183">
    <cfRule type="cellIs" dxfId="12995" priority="615" operator="equal">
      <formula>"not used"</formula>
    </cfRule>
  </conditionalFormatting>
  <conditionalFormatting sqref="AB183">
    <cfRule type="cellIs" dxfId="12994" priority="616" operator="equal">
      <formula>"Advised Recovery Day"</formula>
    </cfRule>
  </conditionalFormatting>
  <conditionalFormatting sqref="AB192">
    <cfRule type="cellIs" dxfId="12993" priority="617" operator="equal">
      <formula>"not used"</formula>
    </cfRule>
  </conditionalFormatting>
  <conditionalFormatting sqref="AB192">
    <cfRule type="cellIs" dxfId="12992" priority="618" operator="equal">
      <formula>"Advised Recovery Day"</formula>
    </cfRule>
  </conditionalFormatting>
  <conditionalFormatting sqref="AB201">
    <cfRule type="cellIs" dxfId="12991" priority="619" operator="equal">
      <formula>"not used"</formula>
    </cfRule>
  </conditionalFormatting>
  <conditionalFormatting sqref="AB201">
    <cfRule type="cellIs" dxfId="12990" priority="620" operator="equal">
      <formula>"Advised Recovery Day"</formula>
    </cfRule>
  </conditionalFormatting>
  <conditionalFormatting sqref="AC216:AD216 AA217:AD222 AA215:AA216">
    <cfRule type="cellIs" dxfId="12989" priority="621" operator="equal">
      <formula>"not used"</formula>
    </cfRule>
  </conditionalFormatting>
  <conditionalFormatting sqref="AC216:AD216 AA217:AD222 AA215:AA216">
    <cfRule type="cellIs" dxfId="12988" priority="622" operator="equal">
      <formula>"Advised Recovery Day"</formula>
    </cfRule>
  </conditionalFormatting>
  <conditionalFormatting sqref="AB220:AD220">
    <cfRule type="cellIs" dxfId="12987" priority="623" operator="equal">
      <formula>"not used"</formula>
    </cfRule>
  </conditionalFormatting>
  <conditionalFormatting sqref="AB220:AD220">
    <cfRule type="cellIs" dxfId="12986" priority="624" operator="equal">
      <formula>"Advised Recovery Day"</formula>
    </cfRule>
  </conditionalFormatting>
  <conditionalFormatting sqref="AB216">
    <cfRule type="cellIs" dxfId="12985" priority="625" operator="equal">
      <formula>"not used"</formula>
    </cfRule>
  </conditionalFormatting>
  <conditionalFormatting sqref="AB216">
    <cfRule type="cellIs" dxfId="12984" priority="626" operator="equal">
      <formula>"Advised Recovery Day"</formula>
    </cfRule>
  </conditionalFormatting>
  <conditionalFormatting sqref="AB221:AD221">
    <cfRule type="cellIs" dxfId="12983" priority="627" operator="equal">
      <formula>"not used"</formula>
    </cfRule>
  </conditionalFormatting>
  <conditionalFormatting sqref="AB221:AD221">
    <cfRule type="cellIs" dxfId="12982" priority="628" operator="equal">
      <formula>"Advised Recovery Day"</formula>
    </cfRule>
  </conditionalFormatting>
  <conditionalFormatting sqref="AA223:AC223">
    <cfRule type="cellIs" dxfId="12981" priority="629" operator="equal">
      <formula>"not used"</formula>
    </cfRule>
  </conditionalFormatting>
  <conditionalFormatting sqref="AA223:AC223">
    <cfRule type="cellIs" dxfId="12980" priority="630" operator="equal">
      <formula>"Advised Recovery Day"</formula>
    </cfRule>
  </conditionalFormatting>
  <conditionalFormatting sqref="AA224">
    <cfRule type="cellIs" dxfId="12979" priority="631" operator="equal">
      <formula>"not used"</formula>
    </cfRule>
  </conditionalFormatting>
  <conditionalFormatting sqref="AA224">
    <cfRule type="cellIs" dxfId="12978" priority="632" operator="equal">
      <formula>"Advised Recovery Day"</formula>
    </cfRule>
  </conditionalFormatting>
  <conditionalFormatting sqref="AA233">
    <cfRule type="cellIs" dxfId="12977" priority="633" operator="equal">
      <formula>"not used"</formula>
    </cfRule>
  </conditionalFormatting>
  <conditionalFormatting sqref="AA233">
    <cfRule type="cellIs" dxfId="12976" priority="634" operator="equal">
      <formula>"Advised Recovery Day"</formula>
    </cfRule>
  </conditionalFormatting>
  <conditionalFormatting sqref="AC270:AD270 AA271:AD276 AA269:AA270">
    <cfRule type="cellIs" dxfId="12975" priority="635" operator="equal">
      <formula>"not used"</formula>
    </cfRule>
  </conditionalFormatting>
  <conditionalFormatting sqref="AC270:AD270 AA271:AD276 AA269:AA270">
    <cfRule type="cellIs" dxfId="12974" priority="636" operator="equal">
      <formula>"Advised Recovery Day"</formula>
    </cfRule>
  </conditionalFormatting>
  <conditionalFormatting sqref="AB274:AD274">
    <cfRule type="cellIs" dxfId="12973" priority="637" operator="equal">
      <formula>"not used"</formula>
    </cfRule>
  </conditionalFormatting>
  <conditionalFormatting sqref="AB274:AD274">
    <cfRule type="cellIs" dxfId="12972" priority="638" operator="equal">
      <formula>"Advised Recovery Day"</formula>
    </cfRule>
  </conditionalFormatting>
  <conditionalFormatting sqref="AB270">
    <cfRule type="cellIs" dxfId="12971" priority="639" operator="equal">
      <formula>"not used"</formula>
    </cfRule>
  </conditionalFormatting>
  <conditionalFormatting sqref="AB270">
    <cfRule type="cellIs" dxfId="12970" priority="640" operator="equal">
      <formula>"Advised Recovery Day"</formula>
    </cfRule>
  </conditionalFormatting>
  <conditionalFormatting sqref="AB275:AD275">
    <cfRule type="cellIs" dxfId="12969" priority="641" operator="equal">
      <formula>"not used"</formula>
    </cfRule>
  </conditionalFormatting>
  <conditionalFormatting sqref="AB275:AD275">
    <cfRule type="cellIs" dxfId="12968" priority="642" operator="equal">
      <formula>"Advised Recovery Day"</formula>
    </cfRule>
  </conditionalFormatting>
  <conditionalFormatting sqref="AC277">
    <cfRule type="cellIs" dxfId="12967" priority="643" operator="equal">
      <formula>"not used"</formula>
    </cfRule>
  </conditionalFormatting>
  <conditionalFormatting sqref="AC277">
    <cfRule type="cellIs" dxfId="12966" priority="644" operator="equal">
      <formula>"Advised Recovery Day"</formula>
    </cfRule>
  </conditionalFormatting>
  <conditionalFormatting sqref="AC225:AD225 AA226:AD231 AA225">
    <cfRule type="cellIs" dxfId="12965" priority="645" operator="equal">
      <formula>"not used"</formula>
    </cfRule>
  </conditionalFormatting>
  <conditionalFormatting sqref="AC225:AD225 AA226:AD231 AA225">
    <cfRule type="cellIs" dxfId="12964" priority="646" operator="equal">
      <formula>"Advised Recovery Day"</formula>
    </cfRule>
  </conditionalFormatting>
  <conditionalFormatting sqref="AB229:AD229">
    <cfRule type="cellIs" dxfId="12963" priority="647" operator="equal">
      <formula>"not used"</formula>
    </cfRule>
  </conditionalFormatting>
  <conditionalFormatting sqref="AB229:AD229">
    <cfRule type="cellIs" dxfId="12962" priority="648" operator="equal">
      <formula>"Advised Recovery Day"</formula>
    </cfRule>
  </conditionalFormatting>
  <conditionalFormatting sqref="AB225">
    <cfRule type="cellIs" dxfId="12961" priority="649" operator="equal">
      <formula>"not used"</formula>
    </cfRule>
  </conditionalFormatting>
  <conditionalFormatting sqref="AB225">
    <cfRule type="cellIs" dxfId="12960" priority="650" operator="equal">
      <formula>"Advised Recovery Day"</formula>
    </cfRule>
  </conditionalFormatting>
  <conditionalFormatting sqref="AB230:AD230">
    <cfRule type="cellIs" dxfId="12959" priority="651" operator="equal">
      <formula>"not used"</formula>
    </cfRule>
  </conditionalFormatting>
  <conditionalFormatting sqref="AB230:AD230">
    <cfRule type="cellIs" dxfId="12958" priority="652" operator="equal">
      <formula>"Advised Recovery Day"</formula>
    </cfRule>
  </conditionalFormatting>
  <conditionalFormatting sqref="AC234:AD234 AA235:AD240 AA234">
    <cfRule type="cellIs" dxfId="12957" priority="653" operator="equal">
      <formula>"not used"</formula>
    </cfRule>
  </conditionalFormatting>
  <conditionalFormatting sqref="AC234:AD234 AA235:AD240 AA234">
    <cfRule type="cellIs" dxfId="12956" priority="654" operator="equal">
      <formula>"Advised Recovery Day"</formula>
    </cfRule>
  </conditionalFormatting>
  <conditionalFormatting sqref="AB238:AD238">
    <cfRule type="cellIs" dxfId="12955" priority="655" operator="equal">
      <formula>"not used"</formula>
    </cfRule>
  </conditionalFormatting>
  <conditionalFormatting sqref="AB238:AD238">
    <cfRule type="cellIs" dxfId="12954" priority="656" operator="equal">
      <formula>"Advised Recovery Day"</formula>
    </cfRule>
  </conditionalFormatting>
  <conditionalFormatting sqref="AB234">
    <cfRule type="cellIs" dxfId="12953" priority="657" operator="equal">
      <formula>"not used"</formula>
    </cfRule>
  </conditionalFormatting>
  <conditionalFormatting sqref="AB234">
    <cfRule type="cellIs" dxfId="12952" priority="658" operator="equal">
      <formula>"Advised Recovery Day"</formula>
    </cfRule>
  </conditionalFormatting>
  <conditionalFormatting sqref="AB239:AD239">
    <cfRule type="cellIs" dxfId="12951" priority="659" operator="equal">
      <formula>"not used"</formula>
    </cfRule>
  </conditionalFormatting>
  <conditionalFormatting sqref="AB239:AD239">
    <cfRule type="cellIs" dxfId="12950" priority="660" operator="equal">
      <formula>"Advised Recovery Day"</formula>
    </cfRule>
  </conditionalFormatting>
  <conditionalFormatting sqref="AC243:AD243 AA244:AD248 AA243 AA249 AC249:AD249">
    <cfRule type="cellIs" dxfId="12949" priority="661" operator="equal">
      <formula>"not used"</formula>
    </cfRule>
  </conditionalFormatting>
  <conditionalFormatting sqref="AC243:AD243 AA244:AD248 AA243 AA249 AC249:AD249">
    <cfRule type="cellIs" dxfId="12948" priority="662" operator="equal">
      <formula>"Advised Recovery Day"</formula>
    </cfRule>
  </conditionalFormatting>
  <conditionalFormatting sqref="AB247:AD247">
    <cfRule type="cellIs" dxfId="12947" priority="663" operator="equal">
      <formula>"not used"</formula>
    </cfRule>
  </conditionalFormatting>
  <conditionalFormatting sqref="AB247:AD247">
    <cfRule type="cellIs" dxfId="12946" priority="664" operator="equal">
      <formula>"Advised Recovery Day"</formula>
    </cfRule>
  </conditionalFormatting>
  <conditionalFormatting sqref="AB243">
    <cfRule type="cellIs" dxfId="12945" priority="665" operator="equal">
      <formula>"not used"</formula>
    </cfRule>
  </conditionalFormatting>
  <conditionalFormatting sqref="AB243">
    <cfRule type="cellIs" dxfId="12944" priority="666" operator="equal">
      <formula>"Advised Recovery Day"</formula>
    </cfRule>
  </conditionalFormatting>
  <conditionalFormatting sqref="AB248:AD248">
    <cfRule type="cellIs" dxfId="12943" priority="667" operator="equal">
      <formula>"not used"</formula>
    </cfRule>
  </conditionalFormatting>
  <conditionalFormatting sqref="AB248:AD248">
    <cfRule type="cellIs" dxfId="12942" priority="668" operator="equal">
      <formula>"Advised Recovery Day"</formula>
    </cfRule>
  </conditionalFormatting>
  <conditionalFormatting sqref="AA252:AA258 AC252:AD258 AB253:AB258">
    <cfRule type="cellIs" dxfId="12941" priority="669" operator="equal">
      <formula>"not used"</formula>
    </cfRule>
  </conditionalFormatting>
  <conditionalFormatting sqref="AA252:AA258 AC252:AD258 AB253:AB258">
    <cfRule type="cellIs" dxfId="12940" priority="670" operator="equal">
      <formula>"Advised Recovery Day"</formula>
    </cfRule>
  </conditionalFormatting>
  <conditionalFormatting sqref="AB256:AD256">
    <cfRule type="cellIs" dxfId="12939" priority="671" operator="equal">
      <formula>"not used"</formula>
    </cfRule>
  </conditionalFormatting>
  <conditionalFormatting sqref="AB256:AD256">
    <cfRule type="cellIs" dxfId="12938" priority="672" operator="equal">
      <formula>"Advised Recovery Day"</formula>
    </cfRule>
  </conditionalFormatting>
  <conditionalFormatting sqref="AB252">
    <cfRule type="cellIs" dxfId="12937" priority="673" operator="equal">
      <formula>"not used"</formula>
    </cfRule>
  </conditionalFormatting>
  <conditionalFormatting sqref="AB252">
    <cfRule type="cellIs" dxfId="12936" priority="674" operator="equal">
      <formula>"Advised Recovery Day"</formula>
    </cfRule>
  </conditionalFormatting>
  <conditionalFormatting sqref="AB257:AD257">
    <cfRule type="cellIs" dxfId="12935" priority="675" operator="equal">
      <formula>"not used"</formula>
    </cfRule>
  </conditionalFormatting>
  <conditionalFormatting sqref="AB257:AD257">
    <cfRule type="cellIs" dxfId="12934" priority="676" operator="equal">
      <formula>"Advised Recovery Day"</formula>
    </cfRule>
  </conditionalFormatting>
  <conditionalFormatting sqref="AC261:AD261 AA262:AD267 AA261">
    <cfRule type="cellIs" dxfId="12933" priority="677" operator="equal">
      <formula>"not used"</formula>
    </cfRule>
  </conditionalFormatting>
  <conditionalFormatting sqref="AC261:AD261 AA262:AD267 AA261">
    <cfRule type="cellIs" dxfId="12932" priority="678" operator="equal">
      <formula>"Advised Recovery Day"</formula>
    </cfRule>
  </conditionalFormatting>
  <conditionalFormatting sqref="AB265:AD265">
    <cfRule type="cellIs" dxfId="12931" priority="679" operator="equal">
      <formula>"not used"</formula>
    </cfRule>
  </conditionalFormatting>
  <conditionalFormatting sqref="AB265:AD265">
    <cfRule type="cellIs" dxfId="12930" priority="680" operator="equal">
      <formula>"Advised Recovery Day"</formula>
    </cfRule>
  </conditionalFormatting>
  <conditionalFormatting sqref="AB261">
    <cfRule type="cellIs" dxfId="12929" priority="681" operator="equal">
      <formula>"not used"</formula>
    </cfRule>
  </conditionalFormatting>
  <conditionalFormatting sqref="AB261">
    <cfRule type="cellIs" dxfId="12928" priority="682" operator="equal">
      <formula>"Advised Recovery Day"</formula>
    </cfRule>
  </conditionalFormatting>
  <conditionalFormatting sqref="AB266:AD266">
    <cfRule type="cellIs" dxfId="12927" priority="683" operator="equal">
      <formula>"not used"</formula>
    </cfRule>
  </conditionalFormatting>
  <conditionalFormatting sqref="AB266:AD266">
    <cfRule type="cellIs" dxfId="12926" priority="684" operator="equal">
      <formula>"Advised Recovery Day"</formula>
    </cfRule>
  </conditionalFormatting>
  <conditionalFormatting sqref="AA277">
    <cfRule type="cellIs" dxfId="12925" priority="685" operator="equal">
      <formula>"not used"</formula>
    </cfRule>
  </conditionalFormatting>
  <conditionalFormatting sqref="AA277">
    <cfRule type="cellIs" dxfId="12924" priority="686" operator="equal">
      <formula>"Advised Recovery Day"</formula>
    </cfRule>
  </conditionalFormatting>
  <conditionalFormatting sqref="AB249">
    <cfRule type="cellIs" dxfId="12923" priority="687" operator="equal">
      <formula>"not used"</formula>
    </cfRule>
  </conditionalFormatting>
  <conditionalFormatting sqref="AB249">
    <cfRule type="cellIs" dxfId="12922" priority="688" operator="equal">
      <formula>"Advised Recovery Day"</formula>
    </cfRule>
  </conditionalFormatting>
  <conditionalFormatting sqref="AB249">
    <cfRule type="cellIs" dxfId="12921" priority="689" operator="equal">
      <formula>"not used"</formula>
    </cfRule>
  </conditionalFormatting>
  <conditionalFormatting sqref="AB249">
    <cfRule type="cellIs" dxfId="12920" priority="690" operator="equal">
      <formula>"Advised Recovery Day"</formula>
    </cfRule>
  </conditionalFormatting>
  <conditionalFormatting sqref="AB215">
    <cfRule type="cellIs" dxfId="12919" priority="691" operator="equal">
      <formula>"not used"</formula>
    </cfRule>
  </conditionalFormatting>
  <conditionalFormatting sqref="AB215">
    <cfRule type="cellIs" dxfId="12918" priority="692" operator="equal">
      <formula>"Advised Recovery Day"</formula>
    </cfRule>
  </conditionalFormatting>
  <conditionalFormatting sqref="AA232 AC232">
    <cfRule type="cellIs" dxfId="12917" priority="693" operator="equal">
      <formula>"not used"</formula>
    </cfRule>
  </conditionalFormatting>
  <conditionalFormatting sqref="AA232 AC232">
    <cfRule type="cellIs" dxfId="12916" priority="694" operator="equal">
      <formula>"Advised Recovery Day"</formula>
    </cfRule>
  </conditionalFormatting>
  <conditionalFormatting sqref="AA241 AC241">
    <cfRule type="cellIs" dxfId="12915" priority="695" operator="equal">
      <formula>"not used"</formula>
    </cfRule>
  </conditionalFormatting>
  <conditionalFormatting sqref="AA241 AC241">
    <cfRule type="cellIs" dxfId="12914" priority="696" operator="equal">
      <formula>"Advised Recovery Day"</formula>
    </cfRule>
  </conditionalFormatting>
  <conditionalFormatting sqref="AA250 AC250">
    <cfRule type="cellIs" dxfId="12913" priority="697" operator="equal">
      <formula>"not used"</formula>
    </cfRule>
  </conditionalFormatting>
  <conditionalFormatting sqref="AA250 AC250">
    <cfRule type="cellIs" dxfId="12912" priority="698" operator="equal">
      <formula>"Advised Recovery Day"</formula>
    </cfRule>
  </conditionalFormatting>
  <conditionalFormatting sqref="AA259 AC259">
    <cfRule type="cellIs" dxfId="12911" priority="699" operator="equal">
      <formula>"not used"</formula>
    </cfRule>
  </conditionalFormatting>
  <conditionalFormatting sqref="AA259 AC259">
    <cfRule type="cellIs" dxfId="12910" priority="700" operator="equal">
      <formula>"Advised Recovery Day"</formula>
    </cfRule>
  </conditionalFormatting>
  <conditionalFormatting sqref="AA268 AC268">
    <cfRule type="cellIs" dxfId="12909" priority="701" operator="equal">
      <formula>"not used"</formula>
    </cfRule>
  </conditionalFormatting>
  <conditionalFormatting sqref="AA268 AC268">
    <cfRule type="cellIs" dxfId="12908" priority="702" operator="equal">
      <formula>"Advised Recovery Day"</formula>
    </cfRule>
  </conditionalFormatting>
  <conditionalFormatting sqref="AB224">
    <cfRule type="cellIs" dxfId="12907" priority="703" operator="equal">
      <formula>"not used"</formula>
    </cfRule>
  </conditionalFormatting>
  <conditionalFormatting sqref="AB224">
    <cfRule type="cellIs" dxfId="12906" priority="704" operator="equal">
      <formula>"Advised Recovery Day"</formula>
    </cfRule>
  </conditionalFormatting>
  <conditionalFormatting sqref="AB233">
    <cfRule type="cellIs" dxfId="12905" priority="705" operator="equal">
      <formula>"not used"</formula>
    </cfRule>
  </conditionalFormatting>
  <conditionalFormatting sqref="AB233">
    <cfRule type="cellIs" dxfId="12904" priority="706" operator="equal">
      <formula>"Advised Recovery Day"</formula>
    </cfRule>
  </conditionalFormatting>
  <conditionalFormatting sqref="AA242">
    <cfRule type="cellIs" dxfId="12903" priority="707" operator="equal">
      <formula>"not used"</formula>
    </cfRule>
  </conditionalFormatting>
  <conditionalFormatting sqref="AA242">
    <cfRule type="cellIs" dxfId="12902" priority="708" operator="equal">
      <formula>"Advised Recovery Day"</formula>
    </cfRule>
  </conditionalFormatting>
  <conditionalFormatting sqref="AB242">
    <cfRule type="cellIs" dxfId="12901" priority="709" operator="equal">
      <formula>"not used"</formula>
    </cfRule>
  </conditionalFormatting>
  <conditionalFormatting sqref="AB242">
    <cfRule type="cellIs" dxfId="12900" priority="710" operator="equal">
      <formula>"Advised Recovery Day"</formula>
    </cfRule>
  </conditionalFormatting>
  <conditionalFormatting sqref="AA251">
    <cfRule type="cellIs" dxfId="12899" priority="711" operator="equal">
      <formula>"not used"</formula>
    </cfRule>
  </conditionalFormatting>
  <conditionalFormatting sqref="AA251">
    <cfRule type="cellIs" dxfId="12898" priority="712" operator="equal">
      <formula>"Advised Recovery Day"</formula>
    </cfRule>
  </conditionalFormatting>
  <conditionalFormatting sqref="AB251">
    <cfRule type="cellIs" dxfId="12897" priority="713" operator="equal">
      <formula>"not used"</formula>
    </cfRule>
  </conditionalFormatting>
  <conditionalFormatting sqref="AB251">
    <cfRule type="cellIs" dxfId="12896" priority="714" operator="equal">
      <formula>"Advised Recovery Day"</formula>
    </cfRule>
  </conditionalFormatting>
  <conditionalFormatting sqref="AA260">
    <cfRule type="cellIs" dxfId="12895" priority="715" operator="equal">
      <formula>"not used"</formula>
    </cfRule>
  </conditionalFormatting>
  <conditionalFormatting sqref="AA260">
    <cfRule type="cellIs" dxfId="12894" priority="716" operator="equal">
      <formula>"Advised Recovery Day"</formula>
    </cfRule>
  </conditionalFormatting>
  <conditionalFormatting sqref="AB260">
    <cfRule type="cellIs" dxfId="12893" priority="717" operator="equal">
      <formula>"not used"</formula>
    </cfRule>
  </conditionalFormatting>
  <conditionalFormatting sqref="AB260">
    <cfRule type="cellIs" dxfId="12892" priority="718" operator="equal">
      <formula>"Advised Recovery Day"</formula>
    </cfRule>
  </conditionalFormatting>
  <conditionalFormatting sqref="AB232">
    <cfRule type="cellIs" dxfId="12891" priority="719" operator="equal">
      <formula>"not used"</formula>
    </cfRule>
  </conditionalFormatting>
  <conditionalFormatting sqref="AB232">
    <cfRule type="cellIs" dxfId="12890" priority="720" operator="equal">
      <formula>"Advised Recovery Day"</formula>
    </cfRule>
  </conditionalFormatting>
  <conditionalFormatting sqref="AB241">
    <cfRule type="cellIs" dxfId="12889" priority="721" operator="equal">
      <formula>"not used"</formula>
    </cfRule>
  </conditionalFormatting>
  <conditionalFormatting sqref="AB241">
    <cfRule type="cellIs" dxfId="12888" priority="722" operator="equal">
      <formula>"Advised Recovery Day"</formula>
    </cfRule>
  </conditionalFormatting>
  <conditionalFormatting sqref="AB250">
    <cfRule type="cellIs" dxfId="12887" priority="723" operator="equal">
      <formula>"not used"</formula>
    </cfRule>
  </conditionalFormatting>
  <conditionalFormatting sqref="AB250">
    <cfRule type="cellIs" dxfId="12886" priority="724" operator="equal">
      <formula>"Advised Recovery Day"</formula>
    </cfRule>
  </conditionalFormatting>
  <conditionalFormatting sqref="AB259">
    <cfRule type="cellIs" dxfId="12885" priority="725" operator="equal">
      <formula>"not used"</formula>
    </cfRule>
  </conditionalFormatting>
  <conditionalFormatting sqref="AB259">
    <cfRule type="cellIs" dxfId="12884" priority="726" operator="equal">
      <formula>"Advised Recovery Day"</formula>
    </cfRule>
  </conditionalFormatting>
  <conditionalFormatting sqref="AB268">
    <cfRule type="cellIs" dxfId="12883" priority="727" operator="equal">
      <formula>"not used"</formula>
    </cfRule>
  </conditionalFormatting>
  <conditionalFormatting sqref="AB268">
    <cfRule type="cellIs" dxfId="12882" priority="728" operator="equal">
      <formula>"Advised Recovery Day"</formula>
    </cfRule>
  </conditionalFormatting>
  <conditionalFormatting sqref="U215:U222 W216:X222 V217:V222">
    <cfRule type="cellIs" dxfId="12881" priority="729" operator="equal">
      <formula>"not used"</formula>
    </cfRule>
  </conditionalFormatting>
  <conditionalFormatting sqref="U215:U222 W216:X222 V217:V222">
    <cfRule type="cellIs" dxfId="12880" priority="730" operator="equal">
      <formula>"Advised Recovery Day"</formula>
    </cfRule>
  </conditionalFormatting>
  <conditionalFormatting sqref="V220:X220">
    <cfRule type="cellIs" dxfId="12879" priority="731" operator="equal">
      <formula>"not used"</formula>
    </cfRule>
  </conditionalFormatting>
  <conditionalFormatting sqref="V220:X220">
    <cfRule type="cellIs" dxfId="12878" priority="732" operator="equal">
      <formula>"Advised Recovery Day"</formula>
    </cfRule>
  </conditionalFormatting>
  <conditionalFormatting sqref="V216">
    <cfRule type="cellIs" dxfId="12877" priority="733" operator="equal">
      <formula>"not used"</formula>
    </cfRule>
  </conditionalFormatting>
  <conditionalFormatting sqref="V216">
    <cfRule type="cellIs" dxfId="12876" priority="734" operator="equal">
      <formula>"Advised Recovery Day"</formula>
    </cfRule>
  </conditionalFormatting>
  <conditionalFormatting sqref="V221:X221">
    <cfRule type="cellIs" dxfId="12875" priority="735" operator="equal">
      <formula>"not used"</formula>
    </cfRule>
  </conditionalFormatting>
  <conditionalFormatting sqref="V221:X221">
    <cfRule type="cellIs" dxfId="12874" priority="736" operator="equal">
      <formula>"Advised Recovery Day"</formula>
    </cfRule>
  </conditionalFormatting>
  <conditionalFormatting sqref="U223:W223">
    <cfRule type="cellIs" dxfId="12873" priority="737" operator="equal">
      <formula>"not used"</formula>
    </cfRule>
  </conditionalFormatting>
  <conditionalFormatting sqref="U223:W223">
    <cfRule type="cellIs" dxfId="12872" priority="738" operator="equal">
      <formula>"Advised Recovery Day"</formula>
    </cfRule>
  </conditionalFormatting>
  <conditionalFormatting sqref="U224">
    <cfRule type="cellIs" dxfId="12871" priority="739" operator="equal">
      <formula>"not used"</formula>
    </cfRule>
  </conditionalFormatting>
  <conditionalFormatting sqref="U224">
    <cfRule type="cellIs" dxfId="12870" priority="740" operator="equal">
      <formula>"Advised Recovery Day"</formula>
    </cfRule>
  </conditionalFormatting>
  <conditionalFormatting sqref="U233">
    <cfRule type="cellIs" dxfId="12869" priority="741" operator="equal">
      <formula>"not used"</formula>
    </cfRule>
  </conditionalFormatting>
  <conditionalFormatting sqref="U233">
    <cfRule type="cellIs" dxfId="12868" priority="742" operator="equal">
      <formula>"Advised Recovery Day"</formula>
    </cfRule>
  </conditionalFormatting>
  <conditionalFormatting sqref="U274:X276">
    <cfRule type="cellIs" dxfId="12867" priority="743" operator="equal">
      <formula>"not used"</formula>
    </cfRule>
  </conditionalFormatting>
  <conditionalFormatting sqref="U274:X276">
    <cfRule type="cellIs" dxfId="12866" priority="744" operator="equal">
      <formula>"Advised Recovery Day"</formula>
    </cfRule>
  </conditionalFormatting>
  <conditionalFormatting sqref="V274:X274">
    <cfRule type="cellIs" dxfId="12865" priority="745" operator="equal">
      <formula>"not used"</formula>
    </cfRule>
  </conditionalFormatting>
  <conditionalFormatting sqref="V274:X274">
    <cfRule type="cellIs" dxfId="12864" priority="746" operator="equal">
      <formula>"Advised Recovery Day"</formula>
    </cfRule>
  </conditionalFormatting>
  <conditionalFormatting sqref="V275:X275">
    <cfRule type="cellIs" dxfId="12863" priority="747" operator="equal">
      <formula>"not used"</formula>
    </cfRule>
  </conditionalFormatting>
  <conditionalFormatting sqref="V275:X275">
    <cfRule type="cellIs" dxfId="12862" priority="748" operator="equal">
      <formula>"Advised Recovery Day"</formula>
    </cfRule>
  </conditionalFormatting>
  <conditionalFormatting sqref="W277">
    <cfRule type="cellIs" dxfId="12861" priority="749" operator="equal">
      <formula>"not used"</formula>
    </cfRule>
  </conditionalFormatting>
  <conditionalFormatting sqref="W277">
    <cfRule type="cellIs" dxfId="12860" priority="750" operator="equal">
      <formula>"Advised Recovery Day"</formula>
    </cfRule>
  </conditionalFormatting>
  <conditionalFormatting sqref="W225:X225 U226:X231 U225">
    <cfRule type="cellIs" dxfId="12859" priority="751" operator="equal">
      <formula>"not used"</formula>
    </cfRule>
  </conditionalFormatting>
  <conditionalFormatting sqref="W225:X225 U226:X231 U225">
    <cfRule type="cellIs" dxfId="12858" priority="752" operator="equal">
      <formula>"Advised Recovery Day"</formula>
    </cfRule>
  </conditionalFormatting>
  <conditionalFormatting sqref="V229:X229">
    <cfRule type="cellIs" dxfId="12857" priority="753" operator="equal">
      <formula>"not used"</formula>
    </cfRule>
  </conditionalFormatting>
  <conditionalFormatting sqref="V229:X229">
    <cfRule type="cellIs" dxfId="12856" priority="754" operator="equal">
      <formula>"Advised Recovery Day"</formula>
    </cfRule>
  </conditionalFormatting>
  <conditionalFormatting sqref="V225">
    <cfRule type="cellIs" dxfId="12855" priority="755" operator="equal">
      <formula>"not used"</formula>
    </cfRule>
  </conditionalFormatting>
  <conditionalFormatting sqref="V225">
    <cfRule type="cellIs" dxfId="12854" priority="756" operator="equal">
      <formula>"Advised Recovery Day"</formula>
    </cfRule>
  </conditionalFormatting>
  <conditionalFormatting sqref="V230:X230">
    <cfRule type="cellIs" dxfId="12853" priority="757" operator="equal">
      <formula>"not used"</formula>
    </cfRule>
  </conditionalFormatting>
  <conditionalFormatting sqref="V230:X230">
    <cfRule type="cellIs" dxfId="12852" priority="758" operator="equal">
      <formula>"Advised Recovery Day"</formula>
    </cfRule>
  </conditionalFormatting>
  <conditionalFormatting sqref="W234:X234 U235:X240 U234">
    <cfRule type="cellIs" dxfId="12851" priority="759" operator="equal">
      <formula>"not used"</formula>
    </cfRule>
  </conditionalFormatting>
  <conditionalFormatting sqref="W234:X234 U235:X240 U234">
    <cfRule type="cellIs" dxfId="12850" priority="760" operator="equal">
      <formula>"Advised Recovery Day"</formula>
    </cfRule>
  </conditionalFormatting>
  <conditionalFormatting sqref="V238:X238">
    <cfRule type="cellIs" dxfId="12849" priority="761" operator="equal">
      <formula>"not used"</formula>
    </cfRule>
  </conditionalFormatting>
  <conditionalFormatting sqref="V238:X238">
    <cfRule type="cellIs" dxfId="12848" priority="762" operator="equal">
      <formula>"Advised Recovery Day"</formula>
    </cfRule>
  </conditionalFormatting>
  <conditionalFormatting sqref="V234">
    <cfRule type="cellIs" dxfId="12847" priority="763" operator="equal">
      <formula>"not used"</formula>
    </cfRule>
  </conditionalFormatting>
  <conditionalFormatting sqref="V234">
    <cfRule type="cellIs" dxfId="12846" priority="764" operator="equal">
      <formula>"Advised Recovery Day"</formula>
    </cfRule>
  </conditionalFormatting>
  <conditionalFormatting sqref="V239:X239">
    <cfRule type="cellIs" dxfId="12845" priority="765" operator="equal">
      <formula>"not used"</formula>
    </cfRule>
  </conditionalFormatting>
  <conditionalFormatting sqref="V239:X239">
    <cfRule type="cellIs" dxfId="12844" priority="766" operator="equal">
      <formula>"Advised Recovery Day"</formula>
    </cfRule>
  </conditionalFormatting>
  <conditionalFormatting sqref="U277">
    <cfRule type="cellIs" dxfId="12843" priority="767" operator="equal">
      <formula>"not used"</formula>
    </cfRule>
  </conditionalFormatting>
  <conditionalFormatting sqref="U277">
    <cfRule type="cellIs" dxfId="12842" priority="768" operator="equal">
      <formula>"Advised Recovery Day"</formula>
    </cfRule>
  </conditionalFormatting>
  <conditionalFormatting sqref="V215">
    <cfRule type="cellIs" dxfId="12841" priority="769" operator="equal">
      <formula>"not used"</formula>
    </cfRule>
  </conditionalFormatting>
  <conditionalFormatting sqref="V215">
    <cfRule type="cellIs" dxfId="12840" priority="770" operator="equal">
      <formula>"Advised Recovery Day"</formula>
    </cfRule>
  </conditionalFormatting>
  <conditionalFormatting sqref="U232 W232">
    <cfRule type="cellIs" dxfId="12839" priority="771" operator="equal">
      <formula>"not used"</formula>
    </cfRule>
  </conditionalFormatting>
  <conditionalFormatting sqref="U232 W232">
    <cfRule type="cellIs" dxfId="12838" priority="772" operator="equal">
      <formula>"Advised Recovery Day"</formula>
    </cfRule>
  </conditionalFormatting>
  <conditionalFormatting sqref="U241 W241">
    <cfRule type="cellIs" dxfId="12837" priority="773" operator="equal">
      <formula>"not used"</formula>
    </cfRule>
  </conditionalFormatting>
  <conditionalFormatting sqref="U241 W241">
    <cfRule type="cellIs" dxfId="12836" priority="774" operator="equal">
      <formula>"Advised Recovery Day"</formula>
    </cfRule>
  </conditionalFormatting>
  <conditionalFormatting sqref="V224">
    <cfRule type="cellIs" dxfId="12835" priority="775" operator="equal">
      <formula>"not used"</formula>
    </cfRule>
  </conditionalFormatting>
  <conditionalFormatting sqref="V224">
    <cfRule type="cellIs" dxfId="12834" priority="776" operator="equal">
      <formula>"Advised Recovery Day"</formula>
    </cfRule>
  </conditionalFormatting>
  <conditionalFormatting sqref="V233">
    <cfRule type="cellIs" dxfId="12833" priority="777" operator="equal">
      <formula>"not used"</formula>
    </cfRule>
  </conditionalFormatting>
  <conditionalFormatting sqref="V233">
    <cfRule type="cellIs" dxfId="12832" priority="778" operator="equal">
      <formula>"Advised Recovery Day"</formula>
    </cfRule>
  </conditionalFormatting>
  <conditionalFormatting sqref="V232">
    <cfRule type="cellIs" dxfId="12831" priority="779" operator="equal">
      <formula>"not used"</formula>
    </cfRule>
  </conditionalFormatting>
  <conditionalFormatting sqref="V232">
    <cfRule type="cellIs" dxfId="12830" priority="780" operator="equal">
      <formula>"Advised Recovery Day"</formula>
    </cfRule>
  </conditionalFormatting>
  <conditionalFormatting sqref="V241">
    <cfRule type="cellIs" dxfId="12829" priority="781" operator="equal">
      <formula>"not used"</formula>
    </cfRule>
  </conditionalFormatting>
  <conditionalFormatting sqref="V241">
    <cfRule type="cellIs" dxfId="12828" priority="782" operator="equal">
      <formula>"Advised Recovery Day"</formula>
    </cfRule>
  </conditionalFormatting>
  <conditionalFormatting sqref="K216:L216 I217:L222 I215:I216">
    <cfRule type="cellIs" dxfId="12827" priority="783" operator="equal">
      <formula>"not used"</formula>
    </cfRule>
  </conditionalFormatting>
  <conditionalFormatting sqref="K216:L216 I217:L222 I215:I216">
    <cfRule type="cellIs" dxfId="12826" priority="784" operator="equal">
      <formula>"Advised Recovery Day"</formula>
    </cfRule>
  </conditionalFormatting>
  <conditionalFormatting sqref="J220:L220">
    <cfRule type="cellIs" dxfId="12825" priority="785" operator="equal">
      <formula>"not used"</formula>
    </cfRule>
  </conditionalFormatting>
  <conditionalFormatting sqref="J220:L220">
    <cfRule type="cellIs" dxfId="12824" priority="786" operator="equal">
      <formula>"Advised Recovery Day"</formula>
    </cfRule>
  </conditionalFormatting>
  <conditionalFormatting sqref="J216">
    <cfRule type="cellIs" dxfId="12823" priority="787" operator="equal">
      <formula>"not used"</formula>
    </cfRule>
  </conditionalFormatting>
  <conditionalFormatting sqref="J216">
    <cfRule type="cellIs" dxfId="12822" priority="788" operator="equal">
      <formula>"Advised Recovery Day"</formula>
    </cfRule>
  </conditionalFormatting>
  <conditionalFormatting sqref="J221:L221">
    <cfRule type="cellIs" dxfId="12821" priority="789" operator="equal">
      <formula>"not used"</formula>
    </cfRule>
  </conditionalFormatting>
  <conditionalFormatting sqref="J221:L221">
    <cfRule type="cellIs" dxfId="12820" priority="790" operator="equal">
      <formula>"Advised Recovery Day"</formula>
    </cfRule>
  </conditionalFormatting>
  <conditionalFormatting sqref="I223:K223">
    <cfRule type="cellIs" dxfId="12819" priority="791" operator="equal">
      <formula>"not used"</formula>
    </cfRule>
  </conditionalFormatting>
  <conditionalFormatting sqref="I223:K223">
    <cfRule type="cellIs" dxfId="12818" priority="792" operator="equal">
      <formula>"Advised Recovery Day"</formula>
    </cfRule>
  </conditionalFormatting>
  <conditionalFormatting sqref="I224">
    <cfRule type="cellIs" dxfId="12817" priority="793" operator="equal">
      <formula>"not used"</formula>
    </cfRule>
  </conditionalFormatting>
  <conditionalFormatting sqref="I224">
    <cfRule type="cellIs" dxfId="12816" priority="794" operator="equal">
      <formula>"Advised Recovery Day"</formula>
    </cfRule>
  </conditionalFormatting>
  <conditionalFormatting sqref="I233">
    <cfRule type="cellIs" dxfId="12815" priority="795" operator="equal">
      <formula>"not used"</formula>
    </cfRule>
  </conditionalFormatting>
  <conditionalFormatting sqref="I233">
    <cfRule type="cellIs" dxfId="12814" priority="796" operator="equal">
      <formula>"Advised Recovery Day"</formula>
    </cfRule>
  </conditionalFormatting>
  <conditionalFormatting sqref="I269:I276 K270:L276 J271:J276">
    <cfRule type="cellIs" dxfId="12813" priority="797" operator="equal">
      <formula>"not used"</formula>
    </cfRule>
  </conditionalFormatting>
  <conditionalFormatting sqref="I269:I276 K270:L276 J271:J276">
    <cfRule type="cellIs" dxfId="12812" priority="798" operator="equal">
      <formula>"Advised Recovery Day"</formula>
    </cfRule>
  </conditionalFormatting>
  <conditionalFormatting sqref="J274:L274">
    <cfRule type="cellIs" dxfId="12811" priority="799" operator="equal">
      <formula>"not used"</formula>
    </cfRule>
  </conditionalFormatting>
  <conditionalFormatting sqref="J274:L274">
    <cfRule type="cellIs" dxfId="12810" priority="800" operator="equal">
      <formula>"Advised Recovery Day"</formula>
    </cfRule>
  </conditionalFormatting>
  <conditionalFormatting sqref="J270">
    <cfRule type="cellIs" dxfId="12809" priority="801" operator="equal">
      <formula>"not used"</formula>
    </cfRule>
  </conditionalFormatting>
  <conditionalFormatting sqref="J270">
    <cfRule type="cellIs" dxfId="12808" priority="802" operator="equal">
      <formula>"Advised Recovery Day"</formula>
    </cfRule>
  </conditionalFormatting>
  <conditionalFormatting sqref="J275:L275">
    <cfRule type="cellIs" dxfId="12807" priority="803" operator="equal">
      <formula>"not used"</formula>
    </cfRule>
  </conditionalFormatting>
  <conditionalFormatting sqref="J275:L275">
    <cfRule type="cellIs" dxfId="12806" priority="804" operator="equal">
      <formula>"Advised Recovery Day"</formula>
    </cfRule>
  </conditionalFormatting>
  <conditionalFormatting sqref="K277">
    <cfRule type="cellIs" dxfId="12805" priority="805" operator="equal">
      <formula>"not used"</formula>
    </cfRule>
  </conditionalFormatting>
  <conditionalFormatting sqref="K277">
    <cfRule type="cellIs" dxfId="12804" priority="806" operator="equal">
      <formula>"Advised Recovery Day"</formula>
    </cfRule>
  </conditionalFormatting>
  <conditionalFormatting sqref="K225:L225 I226:L231 I225">
    <cfRule type="cellIs" dxfId="12803" priority="807" operator="equal">
      <formula>"not used"</formula>
    </cfRule>
  </conditionalFormatting>
  <conditionalFormatting sqref="K225:L225 I226:L231 I225">
    <cfRule type="cellIs" dxfId="12802" priority="808" operator="equal">
      <formula>"Advised Recovery Day"</formula>
    </cfRule>
  </conditionalFormatting>
  <conditionalFormatting sqref="J229:L229">
    <cfRule type="cellIs" dxfId="12801" priority="809" operator="equal">
      <formula>"not used"</formula>
    </cfRule>
  </conditionalFormatting>
  <conditionalFormatting sqref="J229:L229">
    <cfRule type="cellIs" dxfId="12800" priority="810" operator="equal">
      <formula>"Advised Recovery Day"</formula>
    </cfRule>
  </conditionalFormatting>
  <conditionalFormatting sqref="J225">
    <cfRule type="cellIs" dxfId="12799" priority="811" operator="equal">
      <formula>"not used"</formula>
    </cfRule>
  </conditionalFormatting>
  <conditionalFormatting sqref="J225">
    <cfRule type="cellIs" dxfId="12798" priority="812" operator="equal">
      <formula>"Advised Recovery Day"</formula>
    </cfRule>
  </conditionalFormatting>
  <conditionalFormatting sqref="J230:L230">
    <cfRule type="cellIs" dxfId="12797" priority="813" operator="equal">
      <formula>"not used"</formula>
    </cfRule>
  </conditionalFormatting>
  <conditionalFormatting sqref="J230:L230">
    <cfRule type="cellIs" dxfId="12796" priority="814" operator="equal">
      <formula>"Advised Recovery Day"</formula>
    </cfRule>
  </conditionalFormatting>
  <conditionalFormatting sqref="K234:L234 I235:L240 I234">
    <cfRule type="cellIs" dxfId="12795" priority="815" operator="equal">
      <formula>"not used"</formula>
    </cfRule>
  </conditionalFormatting>
  <conditionalFormatting sqref="K234:L234 I235:L240 I234">
    <cfRule type="cellIs" dxfId="12794" priority="816" operator="equal">
      <formula>"Advised Recovery Day"</formula>
    </cfRule>
  </conditionalFormatting>
  <conditionalFormatting sqref="J238:L238">
    <cfRule type="cellIs" dxfId="12793" priority="817" operator="equal">
      <formula>"not used"</formula>
    </cfRule>
  </conditionalFormatting>
  <conditionalFormatting sqref="J238:L238">
    <cfRule type="cellIs" dxfId="12792" priority="818" operator="equal">
      <formula>"Advised Recovery Day"</formula>
    </cfRule>
  </conditionalFormatting>
  <conditionalFormatting sqref="J234">
    <cfRule type="cellIs" dxfId="12791" priority="819" operator="equal">
      <formula>"not used"</formula>
    </cfRule>
  </conditionalFormatting>
  <conditionalFormatting sqref="J234">
    <cfRule type="cellIs" dxfId="12790" priority="820" operator="equal">
      <formula>"Advised Recovery Day"</formula>
    </cfRule>
  </conditionalFormatting>
  <conditionalFormatting sqref="P239:R239">
    <cfRule type="cellIs" dxfId="12681" priority="929" operator="equal">
      <formula>"not used"</formula>
    </cfRule>
  </conditionalFormatting>
  <conditionalFormatting sqref="P239:R239">
    <cfRule type="cellIs" dxfId="12680" priority="930" operator="equal">
      <formula>"Advised Recovery Day"</formula>
    </cfRule>
  </conditionalFormatting>
  <conditionalFormatting sqref="Q243:R243 O244:R248 O243 O249 Q249:R249">
    <cfRule type="cellIs" dxfId="12679" priority="931" operator="equal">
      <formula>"not used"</formula>
    </cfRule>
  </conditionalFormatting>
  <conditionalFormatting sqref="Q243:R243 O244:R248 O243 O249 Q249:R249">
    <cfRule type="cellIs" dxfId="12678" priority="932" operator="equal">
      <formula>"Advised Recovery Day"</formula>
    </cfRule>
  </conditionalFormatting>
  <conditionalFormatting sqref="P247:R247">
    <cfRule type="cellIs" dxfId="12677" priority="933" operator="equal">
      <formula>"not used"</formula>
    </cfRule>
  </conditionalFormatting>
  <conditionalFormatting sqref="P247:R247">
    <cfRule type="cellIs" dxfId="12676" priority="934" operator="equal">
      <formula>"Advised Recovery Day"</formula>
    </cfRule>
  </conditionalFormatting>
  <conditionalFormatting sqref="P243">
    <cfRule type="cellIs" dxfId="12675" priority="935" operator="equal">
      <formula>"not used"</formula>
    </cfRule>
  </conditionalFormatting>
  <conditionalFormatting sqref="P243">
    <cfRule type="cellIs" dxfId="12674" priority="936" operator="equal">
      <formula>"Advised Recovery Day"</formula>
    </cfRule>
  </conditionalFormatting>
  <conditionalFormatting sqref="P248:R248">
    <cfRule type="cellIs" dxfId="12673" priority="937" operator="equal">
      <formula>"not used"</formula>
    </cfRule>
  </conditionalFormatting>
  <conditionalFormatting sqref="P248:R248">
    <cfRule type="cellIs" dxfId="12672" priority="938" operator="equal">
      <formula>"Advised Recovery Day"</formula>
    </cfRule>
  </conditionalFormatting>
  <conditionalFormatting sqref="Q252:R252 O253:R258 O252">
    <cfRule type="cellIs" dxfId="12671" priority="939" operator="equal">
      <formula>"not used"</formula>
    </cfRule>
  </conditionalFormatting>
  <conditionalFormatting sqref="Q252:R252 O253:R258 O252">
    <cfRule type="cellIs" dxfId="12670" priority="940" operator="equal">
      <formula>"Advised Recovery Day"</formula>
    </cfRule>
  </conditionalFormatting>
  <conditionalFormatting sqref="P256:R256">
    <cfRule type="cellIs" dxfId="12669" priority="941" operator="equal">
      <formula>"not used"</formula>
    </cfRule>
  </conditionalFormatting>
  <conditionalFormatting sqref="P256:R256">
    <cfRule type="cellIs" dxfId="12668" priority="942" operator="equal">
      <formula>"Advised Recovery Day"</formula>
    </cfRule>
  </conditionalFormatting>
  <conditionalFormatting sqref="P252">
    <cfRule type="cellIs" dxfId="12667" priority="943" operator="equal">
      <formula>"not used"</formula>
    </cfRule>
  </conditionalFormatting>
  <conditionalFormatting sqref="P252">
    <cfRule type="cellIs" dxfId="12666" priority="944" operator="equal">
      <formula>"Advised Recovery Day"</formula>
    </cfRule>
  </conditionalFormatting>
  <conditionalFormatting sqref="P257:R257">
    <cfRule type="cellIs" dxfId="12665" priority="945" operator="equal">
      <formula>"not used"</formula>
    </cfRule>
  </conditionalFormatting>
  <conditionalFormatting sqref="P257:R257">
    <cfRule type="cellIs" dxfId="12664" priority="946" operator="equal">
      <formula>"Advised Recovery Day"</formula>
    </cfRule>
  </conditionalFormatting>
  <conditionalFormatting sqref="Q261:R261 O262:R267 O261">
    <cfRule type="cellIs" dxfId="12663" priority="947" operator="equal">
      <formula>"not used"</formula>
    </cfRule>
  </conditionalFormatting>
  <conditionalFormatting sqref="Q261:R261 O262:R267 O261">
    <cfRule type="cellIs" dxfId="12662" priority="948" operator="equal">
      <formula>"Advised Recovery Day"</formula>
    </cfRule>
  </conditionalFormatting>
  <conditionalFormatting sqref="P265:R265">
    <cfRule type="cellIs" dxfId="12661" priority="949" operator="equal">
      <formula>"not used"</formula>
    </cfRule>
  </conditionalFormatting>
  <conditionalFormatting sqref="P265:R265">
    <cfRule type="cellIs" dxfId="12660" priority="950" operator="equal">
      <formula>"Advised Recovery Day"</formula>
    </cfRule>
  </conditionalFormatting>
  <conditionalFormatting sqref="P261">
    <cfRule type="cellIs" dxfId="12659" priority="951" operator="equal">
      <formula>"not used"</formula>
    </cfRule>
  </conditionalFormatting>
  <conditionalFormatting sqref="P261">
    <cfRule type="cellIs" dxfId="12658" priority="952" operator="equal">
      <formula>"Advised Recovery Day"</formula>
    </cfRule>
  </conditionalFormatting>
  <conditionalFormatting sqref="P266:R266">
    <cfRule type="cellIs" dxfId="12657" priority="953" operator="equal">
      <formula>"not used"</formula>
    </cfRule>
  </conditionalFormatting>
  <conditionalFormatting sqref="P266:R266">
    <cfRule type="cellIs" dxfId="12656" priority="954" operator="equal">
      <formula>"Advised Recovery Day"</formula>
    </cfRule>
  </conditionalFormatting>
  <conditionalFormatting sqref="O277">
    <cfRule type="cellIs" dxfId="12655" priority="955" operator="equal">
      <formula>"not used"</formula>
    </cfRule>
  </conditionalFormatting>
  <conditionalFormatting sqref="O277">
    <cfRule type="cellIs" dxfId="12654" priority="956" operator="equal">
      <formula>"Advised Recovery Day"</formula>
    </cfRule>
  </conditionalFormatting>
  <conditionalFormatting sqref="P249">
    <cfRule type="cellIs" dxfId="12653" priority="957" operator="equal">
      <formula>"not used"</formula>
    </cfRule>
  </conditionalFormatting>
  <conditionalFormatting sqref="P249">
    <cfRule type="cellIs" dxfId="12652" priority="958" operator="equal">
      <formula>"Advised Recovery Day"</formula>
    </cfRule>
  </conditionalFormatting>
  <conditionalFormatting sqref="O250 Q250">
    <cfRule type="cellIs" dxfId="12643" priority="967" operator="equal">
      <formula>"not used"</formula>
    </cfRule>
  </conditionalFormatting>
  <conditionalFormatting sqref="O250 Q250">
    <cfRule type="cellIs" dxfId="12642" priority="968" operator="equal">
      <formula>"Advised Recovery Day"</formula>
    </cfRule>
  </conditionalFormatting>
  <conditionalFormatting sqref="O259 Q259">
    <cfRule type="cellIs" dxfId="12641" priority="969" operator="equal">
      <formula>"not used"</formula>
    </cfRule>
  </conditionalFormatting>
  <conditionalFormatting sqref="O259 Q259">
    <cfRule type="cellIs" dxfId="12640" priority="970" operator="equal">
      <formula>"Advised Recovery Day"</formula>
    </cfRule>
  </conditionalFormatting>
  <conditionalFormatting sqref="O268 Q268">
    <cfRule type="cellIs" dxfId="12639" priority="971" operator="equal">
      <formula>"not used"</formula>
    </cfRule>
  </conditionalFormatting>
  <conditionalFormatting sqref="O268 Q268">
    <cfRule type="cellIs" dxfId="12638" priority="972" operator="equal">
      <formula>"Advised Recovery Day"</formula>
    </cfRule>
  </conditionalFormatting>
  <conditionalFormatting sqref="P224">
    <cfRule type="cellIs" dxfId="12637" priority="973" operator="equal">
      <formula>"not used"</formula>
    </cfRule>
  </conditionalFormatting>
  <conditionalFormatting sqref="P224">
    <cfRule type="cellIs" dxfId="12636" priority="974" operator="equal">
      <formula>"Advised Recovery Day"</formula>
    </cfRule>
  </conditionalFormatting>
  <conditionalFormatting sqref="P233">
    <cfRule type="cellIs" dxfId="12635" priority="975" operator="equal">
      <formula>"not used"</formula>
    </cfRule>
  </conditionalFormatting>
  <conditionalFormatting sqref="P233">
    <cfRule type="cellIs" dxfId="12634" priority="976" operator="equal">
      <formula>"Advised Recovery Day"</formula>
    </cfRule>
  </conditionalFormatting>
  <conditionalFormatting sqref="O242">
    <cfRule type="cellIs" dxfId="12633" priority="977" operator="equal">
      <formula>"not used"</formula>
    </cfRule>
  </conditionalFormatting>
  <conditionalFormatting sqref="O242">
    <cfRule type="cellIs" dxfId="12632" priority="978" operator="equal">
      <formula>"Advised Recovery Day"</formula>
    </cfRule>
  </conditionalFormatting>
  <conditionalFormatting sqref="P242">
    <cfRule type="cellIs" dxfId="12631" priority="979" operator="equal">
      <formula>"not used"</formula>
    </cfRule>
  </conditionalFormatting>
  <conditionalFormatting sqref="P242">
    <cfRule type="cellIs" dxfId="12630" priority="980" operator="equal">
      <formula>"Advised Recovery Day"</formula>
    </cfRule>
  </conditionalFormatting>
  <conditionalFormatting sqref="O251">
    <cfRule type="cellIs" dxfId="12629" priority="981" operator="equal">
      <formula>"not used"</formula>
    </cfRule>
  </conditionalFormatting>
  <conditionalFormatting sqref="O251">
    <cfRule type="cellIs" dxfId="12628" priority="982" operator="equal">
      <formula>"Advised Recovery Day"</formula>
    </cfRule>
  </conditionalFormatting>
  <conditionalFormatting sqref="O260">
    <cfRule type="cellIs" dxfId="12625" priority="985" operator="equal">
      <formula>"not used"</formula>
    </cfRule>
  </conditionalFormatting>
  <conditionalFormatting sqref="O260">
    <cfRule type="cellIs" dxfId="12624" priority="986" operator="equal">
      <formula>"Advised Recovery Day"</formula>
    </cfRule>
  </conditionalFormatting>
  <conditionalFormatting sqref="P260">
    <cfRule type="cellIs" dxfId="12623" priority="987" operator="equal">
      <formula>"not used"</formula>
    </cfRule>
  </conditionalFormatting>
  <conditionalFormatting sqref="P260">
    <cfRule type="cellIs" dxfId="12622" priority="988" operator="equal">
      <formula>"Advised Recovery Day"</formula>
    </cfRule>
  </conditionalFormatting>
  <conditionalFormatting sqref="P232">
    <cfRule type="cellIs" dxfId="12621" priority="989" operator="equal">
      <formula>"not used"</formula>
    </cfRule>
  </conditionalFormatting>
  <conditionalFormatting sqref="P232">
    <cfRule type="cellIs" dxfId="12620" priority="990" operator="equal">
      <formula>"Advised Recovery Day"</formula>
    </cfRule>
  </conditionalFormatting>
  <conditionalFormatting sqref="P241">
    <cfRule type="cellIs" dxfId="12619" priority="991" operator="equal">
      <formula>"not used"</formula>
    </cfRule>
  </conditionalFormatting>
  <conditionalFormatting sqref="P241">
    <cfRule type="cellIs" dxfId="12618" priority="992" operator="equal">
      <formula>"Advised Recovery Day"</formula>
    </cfRule>
  </conditionalFormatting>
  <conditionalFormatting sqref="P250">
    <cfRule type="cellIs" dxfId="12617" priority="993" operator="equal">
      <formula>"not used"</formula>
    </cfRule>
  </conditionalFormatting>
  <conditionalFormatting sqref="P250">
    <cfRule type="cellIs" dxfId="12616" priority="994" operator="equal">
      <formula>"Advised Recovery Day"</formula>
    </cfRule>
  </conditionalFormatting>
  <conditionalFormatting sqref="P259">
    <cfRule type="cellIs" dxfId="12615" priority="995" operator="equal">
      <formula>"not used"</formula>
    </cfRule>
  </conditionalFormatting>
  <conditionalFormatting sqref="P259">
    <cfRule type="cellIs" dxfId="12614" priority="996" operator="equal">
      <formula>"Advised Recovery Day"</formula>
    </cfRule>
  </conditionalFormatting>
  <conditionalFormatting sqref="D214">
    <cfRule type="cellIs" dxfId="12609" priority="1001" operator="equal">
      <formula>"not used"</formula>
    </cfRule>
  </conditionalFormatting>
  <conditionalFormatting sqref="D214">
    <cfRule type="cellIs" dxfId="12608" priority="1002" operator="equal">
      <formula>"Advised Recovery Day"</formula>
    </cfRule>
  </conditionalFormatting>
  <conditionalFormatting sqref="E216:F216 C217:F222 C215:C216">
    <cfRule type="cellIs" dxfId="12607" priority="1003" operator="equal">
      <formula>"not used"</formula>
    </cfRule>
  </conditionalFormatting>
  <conditionalFormatting sqref="E216:F216 C217:F222 C215:C216">
    <cfRule type="cellIs" dxfId="12606" priority="1004" operator="equal">
      <formula>"Advised Recovery Day"</formula>
    </cfRule>
  </conditionalFormatting>
  <conditionalFormatting sqref="D220:F220">
    <cfRule type="cellIs" dxfId="12605" priority="1005" operator="equal">
      <formula>"not used"</formula>
    </cfRule>
  </conditionalFormatting>
  <conditionalFormatting sqref="D220:F220">
    <cfRule type="cellIs" dxfId="12604" priority="1006" operator="equal">
      <formula>"Advised Recovery Day"</formula>
    </cfRule>
  </conditionalFormatting>
  <conditionalFormatting sqref="D216">
    <cfRule type="cellIs" dxfId="12603" priority="1007" operator="equal">
      <formula>"not used"</formula>
    </cfRule>
  </conditionalFormatting>
  <conditionalFormatting sqref="D216">
    <cfRule type="cellIs" dxfId="12602" priority="1008" operator="equal">
      <formula>"Advised Recovery Day"</formula>
    </cfRule>
  </conditionalFormatting>
  <conditionalFormatting sqref="C223:E223">
    <cfRule type="cellIs" dxfId="12599" priority="1011" operator="equal">
      <formula>"not used"</formula>
    </cfRule>
  </conditionalFormatting>
  <conditionalFormatting sqref="C223:E223">
    <cfRule type="cellIs" dxfId="12598" priority="1012" operator="equal">
      <formula>"Advised Recovery Day"</formula>
    </cfRule>
  </conditionalFormatting>
  <conditionalFormatting sqref="C224">
    <cfRule type="cellIs" dxfId="12597" priority="1013" operator="equal">
      <formula>"not used"</formula>
    </cfRule>
  </conditionalFormatting>
  <conditionalFormatting sqref="C224">
    <cfRule type="cellIs" dxfId="12596" priority="1014" operator="equal">
      <formula>"Advised Recovery Day"</formula>
    </cfRule>
  </conditionalFormatting>
  <conditionalFormatting sqref="C233">
    <cfRule type="cellIs" dxfId="12595" priority="1015" operator="equal">
      <formula>"not used"</formula>
    </cfRule>
  </conditionalFormatting>
  <conditionalFormatting sqref="C233">
    <cfRule type="cellIs" dxfId="12594" priority="1016" operator="equal">
      <formula>"Advised Recovery Day"</formula>
    </cfRule>
  </conditionalFormatting>
  <conditionalFormatting sqref="C269:C276 E270:F276 D271:D276">
    <cfRule type="cellIs" dxfId="12593" priority="1017" operator="equal">
      <formula>"not used"</formula>
    </cfRule>
  </conditionalFormatting>
  <conditionalFormatting sqref="C269:C276 E270:F276 D271:D276">
    <cfRule type="cellIs" dxfId="12592" priority="1018" operator="equal">
      <formula>"Advised Recovery Day"</formula>
    </cfRule>
  </conditionalFormatting>
  <conditionalFormatting sqref="D274:F274">
    <cfRule type="cellIs" dxfId="12591" priority="1019" operator="equal">
      <formula>"not used"</formula>
    </cfRule>
  </conditionalFormatting>
  <conditionalFormatting sqref="D274:F274">
    <cfRule type="cellIs" dxfId="12590" priority="1020" operator="equal">
      <formula>"Advised Recovery Day"</formula>
    </cfRule>
  </conditionalFormatting>
  <conditionalFormatting sqref="D270">
    <cfRule type="cellIs" dxfId="12589" priority="1021" operator="equal">
      <formula>"not used"</formula>
    </cfRule>
  </conditionalFormatting>
  <conditionalFormatting sqref="D270">
    <cfRule type="cellIs" dxfId="12588" priority="1022" operator="equal">
      <formula>"Advised Recovery Day"</formula>
    </cfRule>
  </conditionalFormatting>
  <conditionalFormatting sqref="D275:F275">
    <cfRule type="cellIs" dxfId="12587" priority="1023" operator="equal">
      <formula>"not used"</formula>
    </cfRule>
  </conditionalFormatting>
  <conditionalFormatting sqref="D275:F275">
    <cfRule type="cellIs" dxfId="12586" priority="1024" operator="equal">
      <formula>"Advised Recovery Day"</formula>
    </cfRule>
  </conditionalFormatting>
  <conditionalFormatting sqref="E277">
    <cfRule type="cellIs" dxfId="12585" priority="1025" operator="equal">
      <formula>"not used"</formula>
    </cfRule>
  </conditionalFormatting>
  <conditionalFormatting sqref="E277">
    <cfRule type="cellIs" dxfId="12584" priority="1026" operator="equal">
      <formula>"Advised Recovery Day"</formula>
    </cfRule>
  </conditionalFormatting>
  <conditionalFormatting sqref="E225:F225 C226:F231 C225">
    <cfRule type="cellIs" dxfId="12583" priority="1027" operator="equal">
      <formula>"not used"</formula>
    </cfRule>
  </conditionalFormatting>
  <conditionalFormatting sqref="E225:F225 C226:F231 C225">
    <cfRule type="cellIs" dxfId="12582" priority="1028" operator="equal">
      <formula>"Advised Recovery Day"</formula>
    </cfRule>
  </conditionalFormatting>
  <conditionalFormatting sqref="D229:F229">
    <cfRule type="cellIs" dxfId="12581" priority="1029" operator="equal">
      <formula>"not used"</formula>
    </cfRule>
  </conditionalFormatting>
  <conditionalFormatting sqref="D229:F229">
    <cfRule type="cellIs" dxfId="12580" priority="1030" operator="equal">
      <formula>"Advised Recovery Day"</formula>
    </cfRule>
  </conditionalFormatting>
  <conditionalFormatting sqref="D225">
    <cfRule type="cellIs" dxfId="12579" priority="1031" operator="equal">
      <formula>"not used"</formula>
    </cfRule>
  </conditionalFormatting>
  <conditionalFormatting sqref="D225">
    <cfRule type="cellIs" dxfId="12578" priority="1032" operator="equal">
      <formula>"Advised Recovery Day"</formula>
    </cfRule>
  </conditionalFormatting>
  <conditionalFormatting sqref="D230:F230">
    <cfRule type="cellIs" dxfId="12577" priority="1033" operator="equal">
      <formula>"not used"</formula>
    </cfRule>
  </conditionalFormatting>
  <conditionalFormatting sqref="D230:F230">
    <cfRule type="cellIs" dxfId="12576" priority="1034" operator="equal">
      <formula>"Advised Recovery Day"</formula>
    </cfRule>
  </conditionalFormatting>
  <conditionalFormatting sqref="E234:F234 C235:F240 C234">
    <cfRule type="cellIs" dxfId="12575" priority="1035" operator="equal">
      <formula>"not used"</formula>
    </cfRule>
  </conditionalFormatting>
  <conditionalFormatting sqref="E234:F234 C235:F240 C234">
    <cfRule type="cellIs" dxfId="12574" priority="1036" operator="equal">
      <formula>"Advised Recovery Day"</formula>
    </cfRule>
  </conditionalFormatting>
  <conditionalFormatting sqref="D238:F238">
    <cfRule type="cellIs" dxfId="12573" priority="1037" operator="equal">
      <formula>"not used"</formula>
    </cfRule>
  </conditionalFormatting>
  <conditionalFormatting sqref="D238:F238">
    <cfRule type="cellIs" dxfId="12572" priority="1038" operator="equal">
      <formula>"Advised Recovery Day"</formula>
    </cfRule>
  </conditionalFormatting>
  <conditionalFormatting sqref="D234">
    <cfRule type="cellIs" dxfId="12571" priority="1039" operator="equal">
      <formula>"not used"</formula>
    </cfRule>
  </conditionalFormatting>
  <conditionalFormatting sqref="D234">
    <cfRule type="cellIs" dxfId="12570" priority="1040" operator="equal">
      <formula>"Advised Recovery Day"</formula>
    </cfRule>
  </conditionalFormatting>
  <conditionalFormatting sqref="D239:F239">
    <cfRule type="cellIs" dxfId="12569" priority="1041" operator="equal">
      <formula>"not used"</formula>
    </cfRule>
  </conditionalFormatting>
  <conditionalFormatting sqref="D239:F239">
    <cfRule type="cellIs" dxfId="12568" priority="1042" operator="equal">
      <formula>"Advised Recovery Day"</formula>
    </cfRule>
  </conditionalFormatting>
  <conditionalFormatting sqref="E243:F243 C244:F248 C243 C249 E249:F249">
    <cfRule type="cellIs" dxfId="12567" priority="1043" operator="equal">
      <formula>"not used"</formula>
    </cfRule>
  </conditionalFormatting>
  <conditionalFormatting sqref="E243:F243 C244:F248 C243 C249 E249:F249">
    <cfRule type="cellIs" dxfId="12566" priority="1044" operator="equal">
      <formula>"Advised Recovery Day"</formula>
    </cfRule>
  </conditionalFormatting>
  <conditionalFormatting sqref="D247:F247">
    <cfRule type="cellIs" dxfId="12565" priority="1045" operator="equal">
      <formula>"not used"</formula>
    </cfRule>
  </conditionalFormatting>
  <conditionalFormatting sqref="D247:F247">
    <cfRule type="cellIs" dxfId="12564" priority="1046" operator="equal">
      <formula>"Advised Recovery Day"</formula>
    </cfRule>
  </conditionalFormatting>
  <conditionalFormatting sqref="D243">
    <cfRule type="cellIs" dxfId="12563" priority="1047" operator="equal">
      <formula>"not used"</formula>
    </cfRule>
  </conditionalFormatting>
  <conditionalFormatting sqref="D243">
    <cfRule type="cellIs" dxfId="12562" priority="1048" operator="equal">
      <formula>"Advised Recovery Day"</formula>
    </cfRule>
  </conditionalFormatting>
  <conditionalFormatting sqref="D248:F248">
    <cfRule type="cellIs" dxfId="12561" priority="1049" operator="equal">
      <formula>"not used"</formula>
    </cfRule>
  </conditionalFormatting>
  <conditionalFormatting sqref="D248:F248">
    <cfRule type="cellIs" dxfId="12560" priority="1050" operator="equal">
      <formula>"Advised Recovery Day"</formula>
    </cfRule>
  </conditionalFormatting>
  <conditionalFormatting sqref="E252:F252 C253:F258 C252">
    <cfRule type="cellIs" dxfId="12559" priority="1051" operator="equal">
      <formula>"not used"</formula>
    </cfRule>
  </conditionalFormatting>
  <conditionalFormatting sqref="E252:F252 C253:F258 C252">
    <cfRule type="cellIs" dxfId="12558" priority="1052" operator="equal">
      <formula>"Advised Recovery Day"</formula>
    </cfRule>
  </conditionalFormatting>
  <conditionalFormatting sqref="D256:F256">
    <cfRule type="cellIs" dxfId="12557" priority="1053" operator="equal">
      <formula>"not used"</formula>
    </cfRule>
  </conditionalFormatting>
  <conditionalFormatting sqref="D256:F256">
    <cfRule type="cellIs" dxfId="12556" priority="1054" operator="equal">
      <formula>"Advised Recovery Day"</formula>
    </cfRule>
  </conditionalFormatting>
  <conditionalFormatting sqref="D252">
    <cfRule type="cellIs" dxfId="12555" priority="1055" operator="equal">
      <formula>"not used"</formula>
    </cfRule>
  </conditionalFormatting>
  <conditionalFormatting sqref="D252">
    <cfRule type="cellIs" dxfId="12554" priority="1056" operator="equal">
      <formula>"Advised Recovery Day"</formula>
    </cfRule>
  </conditionalFormatting>
  <conditionalFormatting sqref="D257:F257">
    <cfRule type="cellIs" dxfId="12553" priority="1057" operator="equal">
      <formula>"not used"</formula>
    </cfRule>
  </conditionalFormatting>
  <conditionalFormatting sqref="D257:F257">
    <cfRule type="cellIs" dxfId="12552" priority="1058" operator="equal">
      <formula>"Advised Recovery Day"</formula>
    </cfRule>
  </conditionalFormatting>
  <conditionalFormatting sqref="E261:F261 C262:F267 C261">
    <cfRule type="cellIs" dxfId="12551" priority="1059" operator="equal">
      <formula>"not used"</formula>
    </cfRule>
  </conditionalFormatting>
  <conditionalFormatting sqref="E261:F261 C262:F267 C261">
    <cfRule type="cellIs" dxfId="12550" priority="1060" operator="equal">
      <formula>"Advised Recovery Day"</formula>
    </cfRule>
  </conditionalFormatting>
  <conditionalFormatting sqref="D265:F265">
    <cfRule type="cellIs" dxfId="12549" priority="1061" operator="equal">
      <formula>"not used"</formula>
    </cfRule>
  </conditionalFormatting>
  <conditionalFormatting sqref="D265:F265">
    <cfRule type="cellIs" dxfId="12548" priority="1062" operator="equal">
      <formula>"Advised Recovery Day"</formula>
    </cfRule>
  </conditionalFormatting>
  <conditionalFormatting sqref="D261">
    <cfRule type="cellIs" dxfId="12547" priority="1063" operator="equal">
      <formula>"not used"</formula>
    </cfRule>
  </conditionalFormatting>
  <conditionalFormatting sqref="D261">
    <cfRule type="cellIs" dxfId="12546" priority="1064" operator="equal">
      <formula>"Advised Recovery Day"</formula>
    </cfRule>
  </conditionalFormatting>
  <conditionalFormatting sqref="D266:F266">
    <cfRule type="cellIs" dxfId="12545" priority="1065" operator="equal">
      <formula>"not used"</formula>
    </cfRule>
  </conditionalFormatting>
  <conditionalFormatting sqref="D266:F266">
    <cfRule type="cellIs" dxfId="12544" priority="1066" operator="equal">
      <formula>"Advised Recovery Day"</formula>
    </cfRule>
  </conditionalFormatting>
  <conditionalFormatting sqref="C277">
    <cfRule type="cellIs" dxfId="12543" priority="1067" operator="equal">
      <formula>"not used"</formula>
    </cfRule>
  </conditionalFormatting>
  <conditionalFormatting sqref="C277">
    <cfRule type="cellIs" dxfId="12542" priority="1068" operator="equal">
      <formula>"Advised Recovery Day"</formula>
    </cfRule>
  </conditionalFormatting>
  <conditionalFormatting sqref="D249">
    <cfRule type="cellIs" dxfId="12541" priority="1069" operator="equal">
      <formula>"not used"</formula>
    </cfRule>
  </conditionalFormatting>
  <conditionalFormatting sqref="D249">
    <cfRule type="cellIs" dxfId="12540" priority="1070" operator="equal">
      <formula>"Advised Recovery Day"</formula>
    </cfRule>
  </conditionalFormatting>
  <conditionalFormatting sqref="D249">
    <cfRule type="cellIs" dxfId="12539" priority="1071" operator="equal">
      <formula>"not used"</formula>
    </cfRule>
  </conditionalFormatting>
  <conditionalFormatting sqref="D249">
    <cfRule type="cellIs" dxfId="12538" priority="1072" operator="equal">
      <formula>"Advised Recovery Day"</formula>
    </cfRule>
  </conditionalFormatting>
  <conditionalFormatting sqref="D215">
    <cfRule type="cellIs" dxfId="12537" priority="1073" operator="equal">
      <formula>"not used"</formula>
    </cfRule>
  </conditionalFormatting>
  <conditionalFormatting sqref="D215">
    <cfRule type="cellIs" dxfId="12536" priority="1074" operator="equal">
      <formula>"Advised Recovery Day"</formula>
    </cfRule>
  </conditionalFormatting>
  <conditionalFormatting sqref="C232 E232">
    <cfRule type="cellIs" dxfId="12535" priority="1075" operator="equal">
      <formula>"not used"</formula>
    </cfRule>
  </conditionalFormatting>
  <conditionalFormatting sqref="C232 E232">
    <cfRule type="cellIs" dxfId="12534" priority="1076" operator="equal">
      <formula>"Advised Recovery Day"</formula>
    </cfRule>
  </conditionalFormatting>
  <conditionalFormatting sqref="C241 E241">
    <cfRule type="cellIs" dxfId="12533" priority="1077" operator="equal">
      <formula>"not used"</formula>
    </cfRule>
  </conditionalFormatting>
  <conditionalFormatting sqref="C241 E241">
    <cfRule type="cellIs" dxfId="12532" priority="1078" operator="equal">
      <formula>"Advised Recovery Day"</formula>
    </cfRule>
  </conditionalFormatting>
  <conditionalFormatting sqref="C250 E250">
    <cfRule type="cellIs" dxfId="12531" priority="1079" operator="equal">
      <formula>"not used"</formula>
    </cfRule>
  </conditionalFormatting>
  <conditionalFormatting sqref="C250 E250">
    <cfRule type="cellIs" dxfId="12530" priority="1080" operator="equal">
      <formula>"Advised Recovery Day"</formula>
    </cfRule>
  </conditionalFormatting>
  <conditionalFormatting sqref="C259 E259">
    <cfRule type="cellIs" dxfId="12529" priority="1081" operator="equal">
      <formula>"not used"</formula>
    </cfRule>
  </conditionalFormatting>
  <conditionalFormatting sqref="C259 E259">
    <cfRule type="cellIs" dxfId="12528" priority="1082" operator="equal">
      <formula>"Advised Recovery Day"</formula>
    </cfRule>
  </conditionalFormatting>
  <conditionalFormatting sqref="C268 E268">
    <cfRule type="cellIs" dxfId="12527" priority="1083" operator="equal">
      <formula>"not used"</formula>
    </cfRule>
  </conditionalFormatting>
  <conditionalFormatting sqref="C268 E268">
    <cfRule type="cellIs" dxfId="12526" priority="1084" operator="equal">
      <formula>"Advised Recovery Day"</formula>
    </cfRule>
  </conditionalFormatting>
  <conditionalFormatting sqref="D224">
    <cfRule type="cellIs" dxfId="12525" priority="1085" operator="equal">
      <formula>"not used"</formula>
    </cfRule>
  </conditionalFormatting>
  <conditionalFormatting sqref="D224">
    <cfRule type="cellIs" dxfId="12524" priority="1086" operator="equal">
      <formula>"Advised Recovery Day"</formula>
    </cfRule>
  </conditionalFormatting>
  <conditionalFormatting sqref="D233">
    <cfRule type="cellIs" dxfId="12523" priority="1087" operator="equal">
      <formula>"not used"</formula>
    </cfRule>
  </conditionalFormatting>
  <conditionalFormatting sqref="D233">
    <cfRule type="cellIs" dxfId="12522" priority="1088" operator="equal">
      <formula>"Advised Recovery Day"</formula>
    </cfRule>
  </conditionalFormatting>
  <conditionalFormatting sqref="C242">
    <cfRule type="cellIs" dxfId="12521" priority="1089" operator="equal">
      <formula>"not used"</formula>
    </cfRule>
  </conditionalFormatting>
  <conditionalFormatting sqref="C242">
    <cfRule type="cellIs" dxfId="12520" priority="1090" operator="equal">
      <formula>"Advised Recovery Day"</formula>
    </cfRule>
  </conditionalFormatting>
  <conditionalFormatting sqref="D242">
    <cfRule type="cellIs" dxfId="12519" priority="1091" operator="equal">
      <formula>"not used"</formula>
    </cfRule>
  </conditionalFormatting>
  <conditionalFormatting sqref="D242">
    <cfRule type="cellIs" dxfId="12518" priority="1092" operator="equal">
      <formula>"Advised Recovery Day"</formula>
    </cfRule>
  </conditionalFormatting>
  <conditionalFormatting sqref="C251">
    <cfRule type="cellIs" dxfId="12517" priority="1093" operator="equal">
      <formula>"not used"</formula>
    </cfRule>
  </conditionalFormatting>
  <conditionalFormatting sqref="C251">
    <cfRule type="cellIs" dxfId="12516" priority="1094" operator="equal">
      <formula>"Advised Recovery Day"</formula>
    </cfRule>
  </conditionalFormatting>
  <conditionalFormatting sqref="D251">
    <cfRule type="cellIs" dxfId="12515" priority="1095" operator="equal">
      <formula>"not used"</formula>
    </cfRule>
  </conditionalFormatting>
  <conditionalFormatting sqref="D251">
    <cfRule type="cellIs" dxfId="12514" priority="1096" operator="equal">
      <formula>"Advised Recovery Day"</formula>
    </cfRule>
  </conditionalFormatting>
  <conditionalFormatting sqref="C260">
    <cfRule type="cellIs" dxfId="12513" priority="1097" operator="equal">
      <formula>"not used"</formula>
    </cfRule>
  </conditionalFormatting>
  <conditionalFormatting sqref="C260">
    <cfRule type="cellIs" dxfId="12512" priority="1098" operator="equal">
      <formula>"Advised Recovery Day"</formula>
    </cfRule>
  </conditionalFormatting>
  <conditionalFormatting sqref="D260">
    <cfRule type="cellIs" dxfId="12511" priority="1099" operator="equal">
      <formula>"not used"</formula>
    </cfRule>
  </conditionalFormatting>
  <conditionalFormatting sqref="D260">
    <cfRule type="cellIs" dxfId="12510" priority="1100" operator="equal">
      <formula>"Advised Recovery Day"</formula>
    </cfRule>
  </conditionalFormatting>
  <conditionalFormatting sqref="D232">
    <cfRule type="cellIs" dxfId="12509" priority="1101" operator="equal">
      <formula>"not used"</formula>
    </cfRule>
  </conditionalFormatting>
  <conditionalFormatting sqref="D232">
    <cfRule type="cellIs" dxfId="12508" priority="1102" operator="equal">
      <formula>"Advised Recovery Day"</formula>
    </cfRule>
  </conditionalFormatting>
  <conditionalFormatting sqref="D241">
    <cfRule type="cellIs" dxfId="12507" priority="1103" operator="equal">
      <formula>"not used"</formula>
    </cfRule>
  </conditionalFormatting>
  <conditionalFormatting sqref="D241">
    <cfRule type="cellIs" dxfId="12506" priority="1104" operator="equal">
      <formula>"Advised Recovery Day"</formula>
    </cfRule>
  </conditionalFormatting>
  <conditionalFormatting sqref="D250">
    <cfRule type="cellIs" dxfId="12505" priority="1105" operator="equal">
      <formula>"not used"</formula>
    </cfRule>
  </conditionalFormatting>
  <conditionalFormatting sqref="D250">
    <cfRule type="cellIs" dxfId="12504" priority="1106" operator="equal">
      <formula>"Advised Recovery Day"</formula>
    </cfRule>
  </conditionalFormatting>
  <conditionalFormatting sqref="D259">
    <cfRule type="cellIs" dxfId="12503" priority="1107" operator="equal">
      <formula>"not used"</formula>
    </cfRule>
  </conditionalFormatting>
  <conditionalFormatting sqref="D259">
    <cfRule type="cellIs" dxfId="12502" priority="1108" operator="equal">
      <formula>"Advised Recovery Day"</formula>
    </cfRule>
  </conditionalFormatting>
  <conditionalFormatting sqref="D268">
    <cfRule type="cellIs" dxfId="12501" priority="1109" operator="equal">
      <formula>"not used"</formula>
    </cfRule>
  </conditionalFormatting>
  <conditionalFormatting sqref="D268">
    <cfRule type="cellIs" dxfId="12500" priority="1110" operator="equal">
      <formula>"Advised Recovery Day"</formula>
    </cfRule>
  </conditionalFormatting>
  <conditionalFormatting sqref="J210">
    <cfRule type="cellIs" dxfId="12499" priority="1111" operator="equal">
      <formula>"not used"</formula>
    </cfRule>
  </conditionalFormatting>
  <conditionalFormatting sqref="J210">
    <cfRule type="cellIs" dxfId="12498" priority="1112" operator="equal">
      <formula>"Advised Recovery Day"</formula>
    </cfRule>
  </conditionalFormatting>
  <conditionalFormatting sqref="P210">
    <cfRule type="cellIs" dxfId="12497" priority="1113" operator="equal">
      <formula>"not used"</formula>
    </cfRule>
  </conditionalFormatting>
  <conditionalFormatting sqref="P210">
    <cfRule type="cellIs" dxfId="12496" priority="1114" operator="equal">
      <formula>"Advised Recovery Day"</formula>
    </cfRule>
  </conditionalFormatting>
  <conditionalFormatting sqref="V210">
    <cfRule type="cellIs" dxfId="12495" priority="1115" operator="equal">
      <formula>"not used"</formula>
    </cfRule>
  </conditionalFormatting>
  <conditionalFormatting sqref="V210">
    <cfRule type="cellIs" dxfId="12494" priority="1116" operator="equal">
      <formula>"Advised Recovery Day"</formula>
    </cfRule>
  </conditionalFormatting>
  <conditionalFormatting sqref="AB210">
    <cfRule type="cellIs" dxfId="12493" priority="1117" operator="equal">
      <formula>"not used"</formula>
    </cfRule>
  </conditionalFormatting>
  <conditionalFormatting sqref="AB210">
    <cfRule type="cellIs" dxfId="12492" priority="1118" operator="equal">
      <formula>"Advised Recovery Day"</formula>
    </cfRule>
  </conditionalFormatting>
  <conditionalFormatting sqref="AB277">
    <cfRule type="cellIs" dxfId="12491" priority="1119" operator="equal">
      <formula>"not used"</formula>
    </cfRule>
  </conditionalFormatting>
  <conditionalFormatting sqref="AB277">
    <cfRule type="cellIs" dxfId="12490" priority="1120" operator="equal">
      <formula>"Advised Recovery Day"</formula>
    </cfRule>
  </conditionalFormatting>
  <conditionalFormatting sqref="V277">
    <cfRule type="cellIs" dxfId="12489" priority="1121" operator="equal">
      <formula>"not used"</formula>
    </cfRule>
  </conditionalFormatting>
  <conditionalFormatting sqref="V277">
    <cfRule type="cellIs" dxfId="12488" priority="1122" operator="equal">
      <formula>"Advised Recovery Day"</formula>
    </cfRule>
  </conditionalFormatting>
  <conditionalFormatting sqref="P277">
    <cfRule type="cellIs" dxfId="12487" priority="1123" operator="equal">
      <formula>"not used"</formula>
    </cfRule>
  </conditionalFormatting>
  <conditionalFormatting sqref="P277">
    <cfRule type="cellIs" dxfId="12486" priority="1124" operator="equal">
      <formula>"Advised Recovery Day"</formula>
    </cfRule>
  </conditionalFormatting>
  <conditionalFormatting sqref="J277">
    <cfRule type="cellIs" dxfId="12485" priority="1125" operator="equal">
      <formula>"not used"</formula>
    </cfRule>
  </conditionalFormatting>
  <conditionalFormatting sqref="J277">
    <cfRule type="cellIs" dxfId="12484" priority="1126" operator="equal">
      <formula>"Advised Recovery Day"</formula>
    </cfRule>
  </conditionalFormatting>
  <conditionalFormatting sqref="D277">
    <cfRule type="cellIs" dxfId="12483" priority="1127" operator="equal">
      <formula>"not used"</formula>
    </cfRule>
  </conditionalFormatting>
  <conditionalFormatting sqref="D277">
    <cfRule type="cellIs" dxfId="12482" priority="1128" operator="equal">
      <formula>"Advised Recovery Day"</formula>
    </cfRule>
  </conditionalFormatting>
  <conditionalFormatting sqref="E214:F214">
    <cfRule type="cellIs" dxfId="12481" priority="1129" operator="equal">
      <formula>"not used"</formula>
    </cfRule>
  </conditionalFormatting>
  <conditionalFormatting sqref="E214:F214">
    <cfRule type="cellIs" dxfId="12480" priority="1130" operator="equal">
      <formula>"Advised Recovery Day"</formula>
    </cfRule>
  </conditionalFormatting>
  <conditionalFormatting sqref="AA214">
    <cfRule type="cellIs" dxfId="12479" priority="1131" operator="equal">
      <formula>"not used"</formula>
    </cfRule>
  </conditionalFormatting>
  <conditionalFormatting sqref="AA214">
    <cfRule type="cellIs" dxfId="12478" priority="1132" operator="equal">
      <formula>"Advised Recovery Day"</formula>
    </cfRule>
  </conditionalFormatting>
  <conditionalFormatting sqref="AB214">
    <cfRule type="cellIs" dxfId="12477" priority="1133" operator="equal">
      <formula>"not used"</formula>
    </cfRule>
  </conditionalFormatting>
  <conditionalFormatting sqref="AB214">
    <cfRule type="cellIs" dxfId="12476" priority="1134" operator="equal">
      <formula>"Advised Recovery Day"</formula>
    </cfRule>
  </conditionalFormatting>
  <conditionalFormatting sqref="AC214:AD214">
    <cfRule type="cellIs" dxfId="12475" priority="1135" operator="equal">
      <formula>"not used"</formula>
    </cfRule>
  </conditionalFormatting>
  <conditionalFormatting sqref="AC214:AD214">
    <cfRule type="cellIs" dxfId="12474" priority="1136" operator="equal">
      <formula>"Advised Recovery Day"</formula>
    </cfRule>
  </conditionalFormatting>
  <conditionalFormatting sqref="AA147">
    <cfRule type="cellIs" dxfId="12473" priority="1137" operator="equal">
      <formula>"not used"</formula>
    </cfRule>
  </conditionalFormatting>
  <conditionalFormatting sqref="AA147">
    <cfRule type="cellIs" dxfId="12472" priority="1138" operator="equal">
      <formula>"Advised Recovery Day"</formula>
    </cfRule>
  </conditionalFormatting>
  <conditionalFormatting sqref="AB147">
    <cfRule type="cellIs" dxfId="12471" priority="1139" operator="equal">
      <formula>"not used"</formula>
    </cfRule>
  </conditionalFormatting>
  <conditionalFormatting sqref="AB147">
    <cfRule type="cellIs" dxfId="12470" priority="1140" operator="equal">
      <formula>"Advised Recovery Day"</formula>
    </cfRule>
  </conditionalFormatting>
  <conditionalFormatting sqref="AC147:AD147">
    <cfRule type="cellIs" dxfId="12469" priority="1141" operator="equal">
      <formula>"not used"</formula>
    </cfRule>
  </conditionalFormatting>
  <conditionalFormatting sqref="AC147:AD147">
    <cfRule type="cellIs" dxfId="12468" priority="1142" operator="equal">
      <formula>"Advised Recovery Day"</formula>
    </cfRule>
  </conditionalFormatting>
  <conditionalFormatting sqref="U147">
    <cfRule type="cellIs" dxfId="12467" priority="1143" operator="equal">
      <formula>"not used"</formula>
    </cfRule>
  </conditionalFormatting>
  <conditionalFormatting sqref="U147">
    <cfRule type="cellIs" dxfId="12466" priority="1144" operator="equal">
      <formula>"Advised Recovery Day"</formula>
    </cfRule>
  </conditionalFormatting>
  <conditionalFormatting sqref="V147">
    <cfRule type="cellIs" dxfId="12465" priority="1145" operator="equal">
      <formula>"not used"</formula>
    </cfRule>
  </conditionalFormatting>
  <conditionalFormatting sqref="V147">
    <cfRule type="cellIs" dxfId="12464" priority="1146" operator="equal">
      <formula>"Advised Recovery Day"</formula>
    </cfRule>
  </conditionalFormatting>
  <conditionalFormatting sqref="W147:X147">
    <cfRule type="cellIs" dxfId="12463" priority="1147" operator="equal">
      <formula>"not used"</formula>
    </cfRule>
  </conditionalFormatting>
  <conditionalFormatting sqref="W147:X147">
    <cfRule type="cellIs" dxfId="12462" priority="1148" operator="equal">
      <formula>"Advised Recovery Day"</formula>
    </cfRule>
  </conditionalFormatting>
  <conditionalFormatting sqref="U214">
    <cfRule type="cellIs" dxfId="12461" priority="1149" operator="equal">
      <formula>"not used"</formula>
    </cfRule>
  </conditionalFormatting>
  <conditionalFormatting sqref="U214">
    <cfRule type="cellIs" dxfId="12460" priority="1150" operator="equal">
      <formula>"Advised Recovery Day"</formula>
    </cfRule>
  </conditionalFormatting>
  <conditionalFormatting sqref="V214">
    <cfRule type="cellIs" dxfId="12459" priority="1151" operator="equal">
      <formula>"not used"</formula>
    </cfRule>
  </conditionalFormatting>
  <conditionalFormatting sqref="V214">
    <cfRule type="cellIs" dxfId="12458" priority="1152" operator="equal">
      <formula>"Advised Recovery Day"</formula>
    </cfRule>
  </conditionalFormatting>
  <conditionalFormatting sqref="W214:X214">
    <cfRule type="cellIs" dxfId="12457" priority="1153" operator="equal">
      <formula>"not used"</formula>
    </cfRule>
  </conditionalFormatting>
  <conditionalFormatting sqref="W214:X214">
    <cfRule type="cellIs" dxfId="12456" priority="1154" operator="equal">
      <formula>"Advised Recovery Day"</formula>
    </cfRule>
  </conditionalFormatting>
  <conditionalFormatting sqref="I214">
    <cfRule type="cellIs" dxfId="12455" priority="1155" operator="equal">
      <formula>"not used"</formula>
    </cfRule>
  </conditionalFormatting>
  <conditionalFormatting sqref="I214">
    <cfRule type="cellIs" dxfId="12454" priority="1156" operator="equal">
      <formula>"Advised Recovery Day"</formula>
    </cfRule>
  </conditionalFormatting>
  <conditionalFormatting sqref="J214">
    <cfRule type="cellIs" dxfId="12453" priority="1157" operator="equal">
      <formula>"not used"</formula>
    </cfRule>
  </conditionalFormatting>
  <conditionalFormatting sqref="J214">
    <cfRule type="cellIs" dxfId="12452" priority="1158" operator="equal">
      <formula>"Advised Recovery Day"</formula>
    </cfRule>
  </conditionalFormatting>
  <conditionalFormatting sqref="K214:L214">
    <cfRule type="cellIs" dxfId="12451" priority="1159" operator="equal">
      <formula>"not used"</formula>
    </cfRule>
  </conditionalFormatting>
  <conditionalFormatting sqref="K214:L214">
    <cfRule type="cellIs" dxfId="12450" priority="1160" operator="equal">
      <formula>"Advised Recovery Day"</formula>
    </cfRule>
  </conditionalFormatting>
  <conditionalFormatting sqref="O214">
    <cfRule type="cellIs" dxfId="12449" priority="1161" operator="equal">
      <formula>"not used"</formula>
    </cfRule>
  </conditionalFormatting>
  <conditionalFormatting sqref="O214">
    <cfRule type="cellIs" dxfId="12448" priority="1162" operator="equal">
      <formula>"Advised Recovery Day"</formula>
    </cfRule>
  </conditionalFormatting>
  <conditionalFormatting sqref="P214">
    <cfRule type="cellIs" dxfId="12447" priority="1163" operator="equal">
      <formula>"not used"</formula>
    </cfRule>
  </conditionalFormatting>
  <conditionalFormatting sqref="P214">
    <cfRule type="cellIs" dxfId="12446" priority="1164" operator="equal">
      <formula>"Advised Recovery Day"</formula>
    </cfRule>
  </conditionalFormatting>
  <conditionalFormatting sqref="Q214:R214">
    <cfRule type="cellIs" dxfId="12445" priority="1165" operator="equal">
      <formula>"not used"</formula>
    </cfRule>
  </conditionalFormatting>
  <conditionalFormatting sqref="Q214:R214">
    <cfRule type="cellIs" dxfId="12444" priority="1166" operator="equal">
      <formula>"Advised Recovery Day"</formula>
    </cfRule>
  </conditionalFormatting>
  <conditionalFormatting sqref="I147">
    <cfRule type="cellIs" dxfId="12443" priority="1167" operator="equal">
      <formula>"not used"</formula>
    </cfRule>
  </conditionalFormatting>
  <conditionalFormatting sqref="I147">
    <cfRule type="cellIs" dxfId="12442" priority="1168" operator="equal">
      <formula>"Advised Recovery Day"</formula>
    </cfRule>
  </conditionalFormatting>
  <conditionalFormatting sqref="J147">
    <cfRule type="cellIs" dxfId="12441" priority="1169" operator="equal">
      <formula>"not used"</formula>
    </cfRule>
  </conditionalFormatting>
  <conditionalFormatting sqref="J147">
    <cfRule type="cellIs" dxfId="12440" priority="1170" operator="equal">
      <formula>"Advised Recovery Day"</formula>
    </cfRule>
  </conditionalFormatting>
  <conditionalFormatting sqref="K147:L147">
    <cfRule type="cellIs" dxfId="12439" priority="1171" operator="equal">
      <formula>"not used"</formula>
    </cfRule>
  </conditionalFormatting>
  <conditionalFormatting sqref="K147:L147">
    <cfRule type="cellIs" dxfId="12438" priority="1172" operator="equal">
      <formula>"Advised Recovery Day"</formula>
    </cfRule>
  </conditionalFormatting>
  <conditionalFormatting sqref="O147">
    <cfRule type="cellIs" dxfId="12437" priority="1173" operator="equal">
      <formula>"not used"</formula>
    </cfRule>
  </conditionalFormatting>
  <conditionalFormatting sqref="O147">
    <cfRule type="cellIs" dxfId="12436" priority="1174" operator="equal">
      <formula>"Advised Recovery Day"</formula>
    </cfRule>
  </conditionalFormatting>
  <conditionalFormatting sqref="P147">
    <cfRule type="cellIs" dxfId="12435" priority="1175" operator="equal">
      <formula>"not used"</formula>
    </cfRule>
  </conditionalFormatting>
  <conditionalFormatting sqref="P147">
    <cfRule type="cellIs" dxfId="12434" priority="1176" operator="equal">
      <formula>"Advised Recovery Day"</formula>
    </cfRule>
  </conditionalFormatting>
  <conditionalFormatting sqref="Q147:R147">
    <cfRule type="cellIs" dxfId="12433" priority="1177" operator="equal">
      <formula>"not used"</formula>
    </cfRule>
  </conditionalFormatting>
  <conditionalFormatting sqref="Q147:R147">
    <cfRule type="cellIs" dxfId="12432" priority="1178" operator="equal">
      <formula>"Advised Recovery Day"</formula>
    </cfRule>
  </conditionalFormatting>
  <conditionalFormatting sqref="H145">
    <cfRule type="cellIs" dxfId="12431" priority="109" operator="equal">
      <formula>"not used"</formula>
    </cfRule>
  </conditionalFormatting>
  <conditionalFormatting sqref="H145">
    <cfRule type="cellIs" dxfId="12430" priority="110" operator="equal">
      <formula>"Advised Recovery Day"</formula>
    </cfRule>
  </conditionalFormatting>
  <conditionalFormatting sqref="N145">
    <cfRule type="cellIs" dxfId="12429" priority="107" operator="equal">
      <formula>"not used"</formula>
    </cfRule>
  </conditionalFormatting>
  <conditionalFormatting sqref="N145">
    <cfRule type="cellIs" dxfId="12428" priority="108" operator="equal">
      <formula>"Advised Recovery Day"</formula>
    </cfRule>
  </conditionalFormatting>
  <conditionalFormatting sqref="T145">
    <cfRule type="cellIs" dxfId="12427" priority="105" operator="equal">
      <formula>"not used"</formula>
    </cfRule>
  </conditionalFormatting>
  <conditionalFormatting sqref="T145">
    <cfRule type="cellIs" dxfId="12426" priority="106" operator="equal">
      <formula>"Advised Recovery Day"</formula>
    </cfRule>
  </conditionalFormatting>
  <conditionalFormatting sqref="N212">
    <cfRule type="cellIs" dxfId="12425" priority="99" operator="equal">
      <formula>"not used"</formula>
    </cfRule>
  </conditionalFormatting>
  <conditionalFormatting sqref="N212">
    <cfRule type="cellIs" dxfId="12424" priority="100" operator="equal">
      <formula>"Advised Recovery Day"</formula>
    </cfRule>
  </conditionalFormatting>
  <conditionalFormatting sqref="T212">
    <cfRule type="cellIs" dxfId="12423" priority="97" operator="equal">
      <formula>"not used"</formula>
    </cfRule>
  </conditionalFormatting>
  <conditionalFormatting sqref="T212">
    <cfRule type="cellIs" dxfId="12422" priority="98" operator="equal">
      <formula>"Advised Recovery Day"</formula>
    </cfRule>
  </conditionalFormatting>
  <conditionalFormatting sqref="W203:X203 U204:X206 U202:U203">
    <cfRule type="cellIs" dxfId="12421" priority="57" operator="equal">
      <formula>"not used"</formula>
    </cfRule>
  </conditionalFormatting>
  <conditionalFormatting sqref="W203:X203 U204:X206 U202:U203">
    <cfRule type="cellIs" dxfId="12420" priority="58" operator="equal">
      <formula>"Advised Recovery Day"</formula>
    </cfRule>
  </conditionalFormatting>
  <conditionalFormatting sqref="V203">
    <cfRule type="cellIs" dxfId="12419" priority="59" operator="equal">
      <formula>"not used"</formula>
    </cfRule>
  </conditionalFormatting>
  <conditionalFormatting sqref="V203">
    <cfRule type="cellIs" dxfId="12418" priority="60" operator="equal">
      <formula>"Advised Recovery Day"</formula>
    </cfRule>
  </conditionalFormatting>
  <conditionalFormatting sqref="W185:X185 U186:X191 U185">
    <cfRule type="cellIs" dxfId="12417" priority="61" operator="equal">
      <formula>"not used"</formula>
    </cfRule>
  </conditionalFormatting>
  <conditionalFormatting sqref="W185:X185 U186:X191 U185">
    <cfRule type="cellIs" dxfId="12416" priority="62" operator="equal">
      <formula>"Advised Recovery Day"</formula>
    </cfRule>
  </conditionalFormatting>
  <conditionalFormatting sqref="V189:X189">
    <cfRule type="cellIs" dxfId="12415" priority="63" operator="equal">
      <formula>"not used"</formula>
    </cfRule>
  </conditionalFormatting>
  <conditionalFormatting sqref="V189:X189">
    <cfRule type="cellIs" dxfId="12414" priority="64" operator="equal">
      <formula>"Advised Recovery Day"</formula>
    </cfRule>
  </conditionalFormatting>
  <conditionalFormatting sqref="V185">
    <cfRule type="cellIs" dxfId="12413" priority="65" operator="equal">
      <formula>"not used"</formula>
    </cfRule>
  </conditionalFormatting>
  <conditionalFormatting sqref="V185">
    <cfRule type="cellIs" dxfId="12412" priority="66" operator="equal">
      <formula>"Advised Recovery Day"</formula>
    </cfRule>
  </conditionalFormatting>
  <conditionalFormatting sqref="V190:X190">
    <cfRule type="cellIs" dxfId="12411" priority="67" operator="equal">
      <formula>"not used"</formula>
    </cfRule>
  </conditionalFormatting>
  <conditionalFormatting sqref="V190:X190">
    <cfRule type="cellIs" dxfId="12410" priority="68" operator="equal">
      <formula>"Advised Recovery Day"</formula>
    </cfRule>
  </conditionalFormatting>
  <conditionalFormatting sqref="W194:X194 U195:X200 U194">
    <cfRule type="cellIs" dxfId="12409" priority="69" operator="equal">
      <formula>"not used"</formula>
    </cfRule>
  </conditionalFormatting>
  <conditionalFormatting sqref="W194:X194 U195:X200 U194">
    <cfRule type="cellIs" dxfId="12408" priority="70" operator="equal">
      <formula>"Advised Recovery Day"</formula>
    </cfRule>
  </conditionalFormatting>
  <conditionalFormatting sqref="V198:X198">
    <cfRule type="cellIs" dxfId="12407" priority="71" operator="equal">
      <formula>"not used"</formula>
    </cfRule>
  </conditionalFormatting>
  <conditionalFormatting sqref="V198:X198">
    <cfRule type="cellIs" dxfId="12406" priority="72" operator="equal">
      <formula>"Advised Recovery Day"</formula>
    </cfRule>
  </conditionalFormatting>
  <conditionalFormatting sqref="V199:X199">
    <cfRule type="cellIs" dxfId="12403" priority="75" operator="equal">
      <formula>"not used"</formula>
    </cfRule>
  </conditionalFormatting>
  <conditionalFormatting sqref="V199:X199">
    <cfRule type="cellIs" dxfId="12402" priority="76" operator="equal">
      <formula>"Advised Recovery Day"</formula>
    </cfRule>
  </conditionalFormatting>
  <conditionalFormatting sqref="U192 W192">
    <cfRule type="cellIs" dxfId="12401" priority="77" operator="equal">
      <formula>"not used"</formula>
    </cfRule>
  </conditionalFormatting>
  <conditionalFormatting sqref="U192 W192">
    <cfRule type="cellIs" dxfId="12400" priority="78" operator="equal">
      <formula>"Advised Recovery Day"</formula>
    </cfRule>
  </conditionalFormatting>
  <conditionalFormatting sqref="U201 W201">
    <cfRule type="cellIs" dxfId="12399" priority="79" operator="equal">
      <formula>"not used"</formula>
    </cfRule>
  </conditionalFormatting>
  <conditionalFormatting sqref="U201 W201">
    <cfRule type="cellIs" dxfId="12398" priority="80" operator="equal">
      <formula>"Advised Recovery Day"</formula>
    </cfRule>
  </conditionalFormatting>
  <conditionalFormatting sqref="U184">
    <cfRule type="cellIs" dxfId="12397" priority="81" operator="equal">
      <formula>"not used"</formula>
    </cfRule>
  </conditionalFormatting>
  <conditionalFormatting sqref="U184">
    <cfRule type="cellIs" dxfId="12396" priority="82" operator="equal">
      <formula>"Advised Recovery Day"</formula>
    </cfRule>
  </conditionalFormatting>
  <conditionalFormatting sqref="V184">
    <cfRule type="cellIs" dxfId="12395" priority="83" operator="equal">
      <formula>"not used"</formula>
    </cfRule>
  </conditionalFormatting>
  <conditionalFormatting sqref="V184">
    <cfRule type="cellIs" dxfId="12394" priority="84" operator="equal">
      <formula>"Advised Recovery Day"</formula>
    </cfRule>
  </conditionalFormatting>
  <conditionalFormatting sqref="U193">
    <cfRule type="cellIs" dxfId="12393" priority="85" operator="equal">
      <formula>"not used"</formula>
    </cfRule>
  </conditionalFormatting>
  <conditionalFormatting sqref="U193">
    <cfRule type="cellIs" dxfId="12392" priority="86" operator="equal">
      <formula>"Advised Recovery Day"</formula>
    </cfRule>
  </conditionalFormatting>
  <conditionalFormatting sqref="V193">
    <cfRule type="cellIs" dxfId="12391" priority="87" operator="equal">
      <formula>"not used"</formula>
    </cfRule>
  </conditionalFormatting>
  <conditionalFormatting sqref="V193">
    <cfRule type="cellIs" dxfId="12390" priority="88" operator="equal">
      <formula>"Advised Recovery Day"</formula>
    </cfRule>
  </conditionalFormatting>
  <conditionalFormatting sqref="V192">
    <cfRule type="cellIs" dxfId="12389" priority="89" operator="equal">
      <formula>"not used"</formula>
    </cfRule>
  </conditionalFormatting>
  <conditionalFormatting sqref="V192">
    <cfRule type="cellIs" dxfId="12388" priority="90" operator="equal">
      <formula>"Advised Recovery Day"</formula>
    </cfRule>
  </conditionalFormatting>
  <conditionalFormatting sqref="V201">
    <cfRule type="cellIs" dxfId="12387" priority="91" operator="equal">
      <formula>"not used"</formula>
    </cfRule>
  </conditionalFormatting>
  <conditionalFormatting sqref="V201">
    <cfRule type="cellIs" dxfId="12386" priority="92" operator="equal">
      <formula>"Advised Recovery Day"</formula>
    </cfRule>
  </conditionalFormatting>
  <conditionalFormatting sqref="U269:U273 W270:X273 V271:V273">
    <cfRule type="cellIs" dxfId="12384" priority="2" operator="equal">
      <formula>"Advised Recovery Day"</formula>
    </cfRule>
  </conditionalFormatting>
  <conditionalFormatting sqref="V270">
    <cfRule type="cellIs" dxfId="12383" priority="3" operator="equal">
      <formula>"not used"</formula>
    </cfRule>
  </conditionalFormatting>
  <conditionalFormatting sqref="V270">
    <cfRule type="cellIs" dxfId="12382" priority="4" operator="equal">
      <formula>"Advised Recovery Day"</formula>
    </cfRule>
  </conditionalFormatting>
  <conditionalFormatting sqref="U243:U249 W243:X249 V244:V248">
    <cfRule type="cellIs" dxfId="12381" priority="5" operator="equal">
      <formula>"not used"</formula>
    </cfRule>
  </conditionalFormatting>
  <conditionalFormatting sqref="U243:U249 W243:X249 V244:V248">
    <cfRule type="cellIs" dxfId="12380" priority="6" operator="equal">
      <formula>"Advised Recovery Day"</formula>
    </cfRule>
  </conditionalFormatting>
  <conditionalFormatting sqref="V247:X247">
    <cfRule type="cellIs" dxfId="12379" priority="7" operator="equal">
      <formula>"not used"</formula>
    </cfRule>
  </conditionalFormatting>
  <conditionalFormatting sqref="V247:X247">
    <cfRule type="cellIs" dxfId="12378" priority="8" operator="equal">
      <formula>"Advised Recovery Day"</formula>
    </cfRule>
  </conditionalFormatting>
  <conditionalFormatting sqref="V243">
    <cfRule type="cellIs" dxfId="12377" priority="9" operator="equal">
      <formula>"not used"</formula>
    </cfRule>
  </conditionalFormatting>
  <conditionalFormatting sqref="V243">
    <cfRule type="cellIs" dxfId="12376" priority="10" operator="equal">
      <formula>"Advised Recovery Day"</formula>
    </cfRule>
  </conditionalFormatting>
  <conditionalFormatting sqref="V248:X248">
    <cfRule type="cellIs" dxfId="12375" priority="11" operator="equal">
      <formula>"not used"</formula>
    </cfRule>
  </conditionalFormatting>
  <conditionalFormatting sqref="V248:X248">
    <cfRule type="cellIs" dxfId="12374" priority="12" operator="equal">
      <formula>"Advised Recovery Day"</formula>
    </cfRule>
  </conditionalFormatting>
  <conditionalFormatting sqref="W252:X252 U253:X258 U252">
    <cfRule type="cellIs" dxfId="12373" priority="13" operator="equal">
      <formula>"not used"</formula>
    </cfRule>
  </conditionalFormatting>
  <conditionalFormatting sqref="W252:X252 U253:X258 U252">
    <cfRule type="cellIs" dxfId="12372" priority="14" operator="equal">
      <formula>"Advised Recovery Day"</formula>
    </cfRule>
  </conditionalFormatting>
  <conditionalFormatting sqref="V256:X256">
    <cfRule type="cellIs" dxfId="12371" priority="15" operator="equal">
      <formula>"not used"</formula>
    </cfRule>
  </conditionalFormatting>
  <conditionalFormatting sqref="V256:X256">
    <cfRule type="cellIs" dxfId="12370" priority="16" operator="equal">
      <formula>"Advised Recovery Day"</formula>
    </cfRule>
  </conditionalFormatting>
  <conditionalFormatting sqref="V252">
    <cfRule type="cellIs" dxfId="12369" priority="17" operator="equal">
      <formula>"not used"</formula>
    </cfRule>
  </conditionalFormatting>
  <conditionalFormatting sqref="V252">
    <cfRule type="cellIs" dxfId="12368" priority="18" operator="equal">
      <formula>"Advised Recovery Day"</formula>
    </cfRule>
  </conditionalFormatting>
  <conditionalFormatting sqref="V257:X257">
    <cfRule type="cellIs" dxfId="12367" priority="19" operator="equal">
      <formula>"not used"</formula>
    </cfRule>
  </conditionalFormatting>
  <conditionalFormatting sqref="V257:X257">
    <cfRule type="cellIs" dxfId="12366" priority="20" operator="equal">
      <formula>"Advised Recovery Day"</formula>
    </cfRule>
  </conditionalFormatting>
  <conditionalFormatting sqref="W261:X261 U262:X267 U261">
    <cfRule type="cellIs" dxfId="12365" priority="21" operator="equal">
      <formula>"not used"</formula>
    </cfRule>
  </conditionalFormatting>
  <conditionalFormatting sqref="W261:X261 U262:X267 U261">
    <cfRule type="cellIs" dxfId="12364" priority="22" operator="equal">
      <formula>"Advised Recovery Day"</formula>
    </cfRule>
  </conditionalFormatting>
  <conditionalFormatting sqref="V265:X265">
    <cfRule type="cellIs" dxfId="12363" priority="23" operator="equal">
      <formula>"not used"</formula>
    </cfRule>
  </conditionalFormatting>
  <conditionalFormatting sqref="V265:X265">
    <cfRule type="cellIs" dxfId="12362" priority="24" operator="equal">
      <formula>"Advised Recovery Day"</formula>
    </cfRule>
  </conditionalFormatting>
  <conditionalFormatting sqref="V261">
    <cfRule type="cellIs" dxfId="12361" priority="25" operator="equal">
      <formula>"not used"</formula>
    </cfRule>
  </conditionalFormatting>
  <conditionalFormatting sqref="V261">
    <cfRule type="cellIs" dxfId="12360" priority="26" operator="equal">
      <formula>"Advised Recovery Day"</formula>
    </cfRule>
  </conditionalFormatting>
  <conditionalFormatting sqref="V249">
    <cfRule type="cellIs" dxfId="12359" priority="29" operator="equal">
      <formula>"not used"</formula>
    </cfRule>
  </conditionalFormatting>
  <conditionalFormatting sqref="V249">
    <cfRule type="cellIs" dxfId="12358" priority="30" operator="equal">
      <formula>"Advised Recovery Day"</formula>
    </cfRule>
  </conditionalFormatting>
  <conditionalFormatting sqref="U250 W250">
    <cfRule type="cellIs" dxfId="12357" priority="33" operator="equal">
      <formula>"not used"</formula>
    </cfRule>
  </conditionalFormatting>
  <conditionalFormatting sqref="U250 W250">
    <cfRule type="cellIs" dxfId="12356" priority="34" operator="equal">
      <formula>"Advised Recovery Day"</formula>
    </cfRule>
  </conditionalFormatting>
  <conditionalFormatting sqref="U268 W268">
    <cfRule type="cellIs" dxfId="12355" priority="37" operator="equal">
      <formula>"not used"</formula>
    </cfRule>
  </conditionalFormatting>
  <conditionalFormatting sqref="U268 W268">
    <cfRule type="cellIs" dxfId="12354" priority="38" operator="equal">
      <formula>"Advised Recovery Day"</formula>
    </cfRule>
  </conditionalFormatting>
  <conditionalFormatting sqref="V242">
    <cfRule type="cellIs" dxfId="12353" priority="41" operator="equal">
      <formula>"not used"</formula>
    </cfRule>
  </conditionalFormatting>
  <conditionalFormatting sqref="V242">
    <cfRule type="cellIs" dxfId="12352" priority="42" operator="equal">
      <formula>"Advised Recovery Day"</formula>
    </cfRule>
  </conditionalFormatting>
  <conditionalFormatting sqref="V251">
    <cfRule type="cellIs" dxfId="12351" priority="45" operator="equal">
      <formula>"not used"</formula>
    </cfRule>
  </conditionalFormatting>
  <conditionalFormatting sqref="V251">
    <cfRule type="cellIs" dxfId="12350" priority="46" operator="equal">
      <formula>"Advised Recovery Day"</formula>
    </cfRule>
  </conditionalFormatting>
  <conditionalFormatting sqref="U260">
    <cfRule type="cellIs" dxfId="12349" priority="47" operator="equal">
      <formula>"not used"</formula>
    </cfRule>
  </conditionalFormatting>
  <conditionalFormatting sqref="U260">
    <cfRule type="cellIs" dxfId="12348" priority="48" operator="equal">
      <formula>"Advised Recovery Day"</formula>
    </cfRule>
  </conditionalFormatting>
  <conditionalFormatting sqref="V260">
    <cfRule type="cellIs" dxfId="12347" priority="49" operator="equal">
      <formula>"not used"</formula>
    </cfRule>
  </conditionalFormatting>
  <conditionalFormatting sqref="V260">
    <cfRule type="cellIs" dxfId="12346" priority="50" operator="equal">
      <formula>"Advised Recovery Day"</formula>
    </cfRule>
  </conditionalFormatting>
  <conditionalFormatting sqref="V250">
    <cfRule type="cellIs" dxfId="12345" priority="51" operator="equal">
      <formula>"not used"</formula>
    </cfRule>
  </conditionalFormatting>
  <conditionalFormatting sqref="V250">
    <cfRule type="cellIs" dxfId="12344" priority="52" operator="equal">
      <formula>"Advised Recovery Day"</formula>
    </cfRule>
  </conditionalFormatting>
  <conditionalFormatting sqref="V259">
    <cfRule type="cellIs" dxfId="12343" priority="53" operator="equal">
      <formula>"not used"</formula>
    </cfRule>
  </conditionalFormatting>
  <conditionalFormatting sqref="V259">
    <cfRule type="cellIs" dxfId="12342" priority="54" operator="equal">
      <formula>"Advised Recovery Day"</formula>
    </cfRule>
  </conditionalFormatting>
  <conditionalFormatting sqref="V268">
    <cfRule type="cellIs" dxfId="12341" priority="55" operator="equal">
      <formula>"not used"</formula>
    </cfRule>
  </conditionalFormatting>
  <conditionalFormatting sqref="V268">
    <cfRule type="cellIs" dxfId="12340" priority="56" operator="equal">
      <formula>"Advised Recovery Day"</formula>
    </cfRule>
  </conditionalFormatting>
  <dataValidations count="10">
    <dataValidation type="list" allowBlank="1" sqref="C70 C137 C204 C271" xr:uid="{00000000-0002-0000-0800-000000000000}">
      <formula1>"bench press,strict press,pushups,dips,lu raises,dumbbell shoulder press,cable flys,shoulder raise machine,dumbbell bench press,handstand pushups,handstand holds"</formula1>
    </dataValidation>
    <dataValidation type="list" allowBlank="1" sqref="O71 O138 U71 U138 O205 O272 U205 U272" xr:uid="{00000000-0002-0000-0800-000001000000}">
      <formula1>"leg extensions,leg press,lunges,bulgarian split squats,hack squat,belt squat,step ups"</formula1>
    </dataValidation>
    <dataValidation type="list" allowBlank="1" sqref="O72 O139 O206 O273" xr:uid="{00000000-0002-0000-0800-000002000000}">
      <formula1>"box jump,broad jump,vertical jump,jump squats,jumping back squats"</formula1>
    </dataValidation>
    <dataValidation type="list" allowBlank="1" showErrorMessage="1" sqref="F22 L22 R22 X22 AD22 F31 L31 R31 X31 AD31 F40 L40 R40 X40 AD40 F49 L49 R49 X49 AD49 F58 L58 R58 X58 AD58 F67 L67 R67 X67 AD67 F89 L89 R89 X89 AD89 F98 L98 R98 X98 AD98 F107 L107 R107 X107 AD107 F116 L116 R116 X116 AD116 F125 L125 R125 X125 AD125 F134 L134 R134 AD134 X134 F156 L156 R156 X156 AD156 F165 L165 R165 X165 AD165 F174 L174 R174 X174 AD174 F183 L183 R183 X183 AD183 F192 L192 R192 AD192 F201 L201 R201 AD268 AD201 F223 L223 R223 X223 AD223 F232 L232 R232 X232 AD232 F241 L241 R241 X241 AD241 F250 L250 R250 X201 AD250 F259 L259 R259 X192 AD259 F268 L268 R268 X268 X250 X259" xr:uid="{00000000-0002-0000-0800-000003000000}">
      <formula1>"no fatigue,little fatigue,some fatigue,significant fatigue,too much fatigue"</formula1>
    </dataValidation>
    <dataValidation type="list" allowBlank="1" sqref="O70 O137 U70 U137 O204 O271 U204 U271" xr:uid="{00000000-0002-0000-0800-000004000000}">
      <formula1>"pullups,BTN pullsups,facepulls,bent over raises,bent over external rotations,t bar rows,barbell rows,dumbbell rows,pendley rows,lat pulldowns,BTN lat pulldowns,cable rows"</formula1>
    </dataValidation>
    <dataValidation type="list" allowBlank="1" showErrorMessage="1" sqref="D22 J22 P22 V22 AB22 D31 J31 P31 V31 AB31 D40 J40 P40 V40 AB40 D49 J49 P49 V49 AB49 D58 J58 P58 V58 AB58 D67 J67 P67 V67 AB67 D89 J89 P89 V89 AB89 D98 J98 P98 V98 AB98 D107 J107 P107 V107 AB107 D116 J116 P116 V116 AB116 D125 J125 P125 V125 AB125 D134 J134 P134 AB134 V134 D156 J156 P156 V156 AB156 D165 J165 P165 V165 AB165 D174 J174 P174 V174 AB174 D183 J183 P183 V183 AB183 D192 J192 P192 AB192 D201 J201 P201 AB268 AB201 D223 J223 P223 V223 AB223 D232 J232 P232 V232 AB232 D241 J241 P241 V241 AB241 D250 J250 P250 V201 AB250 D259 J259 P259 V192 AB259 D268 J268 P268 V268 V250 V259" xr:uid="{00000000-0002-0000-0800-000005000000}">
      <formula1>"very light,light,medium,heavy,very heavy"</formula1>
    </dataValidation>
    <dataValidation type="list" allowBlank="1" sqref="C71 C138 C205" xr:uid="{00000000-0002-0000-0800-000006000000}">
      <formula1>"hamstring curls,stiff leg deadlifts,RDL,glute ham raise,hyperextension,single leg RDL,leg kickbacks,hip thrusts,kettlebell swings"</formula1>
    </dataValidation>
    <dataValidation type="list" allowBlank="1" showErrorMessage="1" sqref="D76 J76 P76 V76 AB76 D143 J143 P143 V143 AB143 D210 J210 P210 V210 AB210 D277 J277 P277 V277 AB277" xr:uid="{00000000-0002-0000-0800-000007000000}">
      <formula1>"0.0,1.0,2.0,3.0,4.0,5.0,6.0,7.0,8.0,9.0,10.0"</formula1>
    </dataValidation>
    <dataValidation type="list" allowBlank="1" sqref="C72 C139 U72 U139 C206 C273 U206 U273" xr:uid="{00000000-0002-0000-0800-000008000000}">
      <formula1>"situps,cable crunches,planks(1 min),side planks,leg raises,windmills,dragon flys,reverse situps,russian twists,twisting plank,rotational medicine ball toss,medicine ball slam,holding leg raise"</formula1>
    </dataValidation>
    <dataValidation type="list" allowBlank="1" sqref="C272" xr:uid="{D002D173-563E-4319-B5E8-D1910305A61B}">
      <formula1>"hamstring curls,stiff leg deadlifts,RDL,glute ham raise,hyperextension,single leg RDL,leg kickbacks,hip thrusts,kettlebell swings,good mornings"</formula1>
    </dataValidation>
  </dataValidations>
  <pageMargins left="0.7" right="0.7" top="0.75" bottom="0.75" header="0" footer="0"/>
  <pageSetup orientation="landscape"/>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O875"/>
  <sheetViews>
    <sheetView workbookViewId="0">
      <selection activeCell="E7" sqref="E7"/>
    </sheetView>
  </sheetViews>
  <sheetFormatPr defaultColWidth="14.44140625" defaultRowHeight="15.75" customHeight="1" x14ac:dyDescent="0.25"/>
  <cols>
    <col min="1" max="2" width="9.109375" customWidth="1"/>
    <col min="3" max="3" width="27.33203125" customWidth="1"/>
    <col min="4" max="4" width="45.88671875" customWidth="1"/>
    <col min="5" max="5" width="25" customWidth="1"/>
    <col min="6" max="6" width="17" customWidth="1"/>
    <col min="7" max="8" width="9.109375" customWidth="1"/>
    <col min="9" max="9" width="27.33203125" customWidth="1"/>
    <col min="10" max="10" width="34.88671875" customWidth="1"/>
    <col min="11" max="11" width="26" customWidth="1"/>
    <col min="12" max="12" width="17" customWidth="1"/>
    <col min="13" max="14" width="9.109375" customWidth="1"/>
    <col min="15" max="15" width="27.33203125" customWidth="1"/>
    <col min="16" max="16" width="53.6640625" customWidth="1"/>
    <col min="17" max="17" width="27.33203125" customWidth="1"/>
    <col min="18" max="18" width="17" customWidth="1"/>
    <col min="19" max="20" width="9.109375" customWidth="1"/>
    <col min="21" max="21" width="27.33203125" customWidth="1"/>
    <col min="22" max="22" width="74.109375" customWidth="1"/>
    <col min="23" max="23" width="32.33203125" customWidth="1"/>
    <col min="24" max="24" width="17" customWidth="1"/>
    <col min="25" max="26" width="9.109375" customWidth="1"/>
    <col min="27" max="27" width="27.33203125" customWidth="1"/>
    <col min="28" max="28" width="42.5546875" customWidth="1"/>
    <col min="29" max="29" width="22.88671875" customWidth="1"/>
    <col min="30" max="30" width="17" customWidth="1"/>
    <col min="31" max="31" width="9.21875" customWidth="1"/>
    <col min="32" max="32" width="26.6640625" hidden="1" customWidth="1"/>
    <col min="33" max="33" width="46.88671875" hidden="1" customWidth="1"/>
    <col min="34" max="34" width="34.5546875" hidden="1" customWidth="1"/>
    <col min="35" max="35" width="16.109375" hidden="1" customWidth="1"/>
  </cols>
  <sheetData>
    <row r="1" spans="1:35" ht="14.4" x14ac:dyDescent="0.3">
      <c r="A1" s="24"/>
      <c r="B1" s="105" t="s">
        <v>129</v>
      </c>
      <c r="C1" s="82"/>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row>
    <row r="2" spans="1:35" ht="14.4" x14ac:dyDescent="0.3">
      <c r="A2" s="24"/>
      <c r="B2" s="82"/>
      <c r="C2" s="82"/>
      <c r="D2" s="31"/>
      <c r="E2" s="31"/>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4"/>
      <c r="AI2" s="24"/>
    </row>
    <row r="3" spans="1:35" ht="14.4" x14ac:dyDescent="0.3">
      <c r="A3" s="24"/>
      <c r="B3" s="34">
        <v>1</v>
      </c>
      <c r="C3" s="31" t="s">
        <v>263</v>
      </c>
      <c r="D3" s="24"/>
      <c r="E3" s="24"/>
      <c r="F3" s="24"/>
      <c r="G3" s="24"/>
      <c r="H3" s="24"/>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row>
    <row r="4" spans="1:35" ht="14.4" x14ac:dyDescent="0.3">
      <c r="A4" s="24"/>
      <c r="B4" s="34">
        <v>2</v>
      </c>
      <c r="C4" s="31" t="s">
        <v>264</v>
      </c>
      <c r="D4" s="24"/>
      <c r="E4" s="24"/>
      <c r="F4" s="24"/>
      <c r="G4" s="24"/>
      <c r="H4" s="24"/>
      <c r="I4" s="24"/>
      <c r="J4" s="24"/>
      <c r="K4" s="24"/>
      <c r="L4" s="24"/>
      <c r="M4" s="24"/>
      <c r="N4" s="24"/>
      <c r="O4" s="24"/>
      <c r="P4" s="24"/>
      <c r="Q4" s="24"/>
      <c r="R4" s="24"/>
      <c r="S4" s="24"/>
      <c r="T4" s="24"/>
      <c r="U4" s="24"/>
      <c r="V4" s="24"/>
      <c r="W4" s="24"/>
      <c r="X4" s="24"/>
      <c r="Y4" s="24"/>
      <c r="Z4" s="24"/>
      <c r="AA4" s="24"/>
      <c r="AB4" s="24"/>
      <c r="AC4" s="24"/>
      <c r="AD4" s="24"/>
      <c r="AE4" s="24"/>
      <c r="AF4" s="24"/>
      <c r="AG4" s="24"/>
      <c r="AH4" s="24"/>
      <c r="AI4" s="24"/>
    </row>
    <row r="5" spans="1:35" ht="14.4" x14ac:dyDescent="0.3">
      <c r="A5" s="24"/>
      <c r="B5" s="34">
        <v>3</v>
      </c>
      <c r="C5" s="31" t="s">
        <v>265</v>
      </c>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row>
    <row r="6" spans="1:35" ht="14.4" x14ac:dyDescent="0.3">
      <c r="A6" s="24"/>
      <c r="B6" s="34">
        <v>4</v>
      </c>
      <c r="C6" s="31" t="s">
        <v>131</v>
      </c>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24"/>
      <c r="AF6" s="24"/>
      <c r="AG6" s="24"/>
      <c r="AH6" s="24"/>
      <c r="AI6" s="24"/>
    </row>
    <row r="7" spans="1:35" ht="14.4" x14ac:dyDescent="0.3">
      <c r="A7" s="24"/>
      <c r="B7" s="24"/>
      <c r="C7" s="24"/>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row>
    <row r="8" spans="1:35" ht="14.4" x14ac:dyDescent="0.3">
      <c r="A8" s="24"/>
      <c r="B8" s="24"/>
      <c r="C8" s="35" t="s">
        <v>132</v>
      </c>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row>
    <row r="9" spans="1:35" ht="14.4" x14ac:dyDescent="0.3">
      <c r="A9" s="24"/>
      <c r="B9" s="24"/>
      <c r="C9" s="24"/>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24"/>
      <c r="AF9" s="24"/>
      <c r="AG9" s="24"/>
      <c r="AH9" s="24"/>
      <c r="AI9" s="24"/>
    </row>
    <row r="10" spans="1:35"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row>
    <row r="11" spans="1:35" ht="15" customHeight="1" x14ac:dyDescent="0.3">
      <c r="A11" s="24"/>
      <c r="B11" s="98" t="s">
        <v>133</v>
      </c>
      <c r="C11" s="96" t="s">
        <v>472</v>
      </c>
      <c r="D11" s="87"/>
      <c r="E11" s="87"/>
      <c r="F11" s="106"/>
      <c r="G11" s="24"/>
      <c r="H11" s="98" t="s">
        <v>133</v>
      </c>
      <c r="I11" s="97" t="s">
        <v>473</v>
      </c>
      <c r="J11" s="87"/>
      <c r="K11" s="87"/>
      <c r="L11" s="88"/>
      <c r="M11" s="24"/>
      <c r="N11" s="98" t="s">
        <v>133</v>
      </c>
      <c r="O11" s="96" t="s">
        <v>4</v>
      </c>
      <c r="P11" s="87"/>
      <c r="Q11" s="87"/>
      <c r="R11" s="88"/>
      <c r="S11" s="24"/>
      <c r="T11" s="98" t="s">
        <v>133</v>
      </c>
      <c r="U11" s="97" t="s">
        <v>474</v>
      </c>
      <c r="V11" s="87"/>
      <c r="W11" s="87"/>
      <c r="X11" s="88"/>
      <c r="Y11" s="24"/>
      <c r="Z11" s="98" t="s">
        <v>133</v>
      </c>
      <c r="AA11" s="97" t="s">
        <v>475</v>
      </c>
      <c r="AB11" s="87"/>
      <c r="AC11" s="87"/>
      <c r="AD11" s="88"/>
      <c r="AE11" s="24"/>
      <c r="AF11" s="99" t="s">
        <v>266</v>
      </c>
      <c r="AG11" s="82"/>
      <c r="AH11" s="82"/>
      <c r="AI11" s="100"/>
    </row>
    <row r="12" spans="1:35" ht="15" customHeight="1" x14ac:dyDescent="0.3">
      <c r="A12" s="24"/>
      <c r="B12" s="84"/>
      <c r="C12" s="89"/>
      <c r="D12" s="90"/>
      <c r="E12" s="90"/>
      <c r="F12" s="104"/>
      <c r="G12" s="24"/>
      <c r="H12" s="84"/>
      <c r="I12" s="89"/>
      <c r="J12" s="90"/>
      <c r="K12" s="90"/>
      <c r="L12" s="91"/>
      <c r="M12" s="24"/>
      <c r="N12" s="84"/>
      <c r="O12" s="89"/>
      <c r="P12" s="90"/>
      <c r="Q12" s="90"/>
      <c r="R12" s="91"/>
      <c r="S12" s="24"/>
      <c r="T12" s="84"/>
      <c r="U12" s="89"/>
      <c r="V12" s="90"/>
      <c r="W12" s="90"/>
      <c r="X12" s="91"/>
      <c r="Y12" s="24"/>
      <c r="Z12" s="84"/>
      <c r="AA12" s="89"/>
      <c r="AB12" s="90"/>
      <c r="AC12" s="90"/>
      <c r="AD12" s="91"/>
      <c r="AE12" s="24"/>
      <c r="AF12" s="101"/>
      <c r="AG12" s="101"/>
      <c r="AH12" s="101"/>
      <c r="AI12" s="102"/>
    </row>
    <row r="13" spans="1:35" ht="16.2" thickBot="1" x14ac:dyDescent="0.35">
      <c r="A13" s="24"/>
      <c r="B13" s="84"/>
      <c r="C13" s="2" t="s">
        <v>5</v>
      </c>
      <c r="D13" s="3">
        <f>SUM(G14:G76)</f>
        <v>37</v>
      </c>
      <c r="E13" s="4" t="s">
        <v>6</v>
      </c>
      <c r="F13" s="5" t="str">
        <f>IF(D13&lt;=20,"Very Small",IF(D13&lt;=50,"Small",IF(D13&lt;=70,"Medium",IF(D13&lt;=100,"Large","Very Large"))))</f>
        <v>Small</v>
      </c>
      <c r="G13" s="24"/>
      <c r="H13" s="84"/>
      <c r="I13" s="2" t="s">
        <v>5</v>
      </c>
      <c r="J13" s="3">
        <f>SUM(M14:M76)</f>
        <v>60</v>
      </c>
      <c r="K13" s="4" t="s">
        <v>6</v>
      </c>
      <c r="L13" s="5" t="str">
        <f>IF(J13&lt;=20,"Very Small",IF(J13&lt;=50,"Small",IF(J13&lt;=70,"Medium",IF(J13&lt;=100,"Large","Very Large"))))</f>
        <v>Medium</v>
      </c>
      <c r="M13" s="24"/>
      <c r="N13" s="84"/>
      <c r="O13" s="2" t="s">
        <v>5</v>
      </c>
      <c r="P13" s="3">
        <f>SUM(S14:S76)</f>
        <v>29</v>
      </c>
      <c r="Q13" s="4" t="s">
        <v>6</v>
      </c>
      <c r="R13" s="5" t="str">
        <f>IF(P13&lt;=20,"Very Small",IF(P13&lt;=50,"Small",IF(P13&lt;=70,"Medium",IF(P13&lt;=100,"Large","Very Large"))))</f>
        <v>Small</v>
      </c>
      <c r="S13" s="24"/>
      <c r="T13" s="84"/>
      <c r="U13" s="2" t="s">
        <v>5</v>
      </c>
      <c r="V13" s="3">
        <f>SUM(Y14:Y76)</f>
        <v>31</v>
      </c>
      <c r="W13" s="4" t="s">
        <v>6</v>
      </c>
      <c r="X13" s="5" t="str">
        <f>IF(V13&lt;=20,"Very Small",IF(V13&lt;=50,"Small",IF(V13&lt;=70,"Medium",IF(V13&lt;=100,"Large","Very Large"))))</f>
        <v>Small</v>
      </c>
      <c r="Y13" s="24"/>
      <c r="Z13" s="84"/>
      <c r="AA13" s="2" t="s">
        <v>5</v>
      </c>
      <c r="AB13" s="3">
        <f>SUM(AE14:AE76)</f>
        <v>43</v>
      </c>
      <c r="AC13" s="4" t="s">
        <v>6</v>
      </c>
      <c r="AD13" s="5" t="str">
        <f>IF(AB13&lt;=20,"Very Small",IF(AB13&lt;=50,"Small",IF(AB13&lt;=70,"Medium",IF(AB13&lt;=100,"Large","Very Large"))))</f>
        <v>Small</v>
      </c>
      <c r="AE13" s="24"/>
      <c r="AF13" s="39"/>
      <c r="AG13" s="40"/>
      <c r="AH13" s="40"/>
      <c r="AI13" s="41"/>
    </row>
    <row r="14" spans="1:35" ht="15.6" x14ac:dyDescent="0.3">
      <c r="A14" s="24"/>
      <c r="B14" s="84"/>
      <c r="C14" s="6" t="s">
        <v>7</v>
      </c>
      <c r="D14" s="7" t="s">
        <v>8</v>
      </c>
      <c r="E14" s="8"/>
      <c r="F14" s="17" t="s">
        <v>10</v>
      </c>
      <c r="G14" s="24"/>
      <c r="H14" s="84"/>
      <c r="I14" s="42" t="s">
        <v>136</v>
      </c>
      <c r="J14" s="7" t="s">
        <v>8</v>
      </c>
      <c r="K14" s="8"/>
      <c r="L14" s="17" t="s">
        <v>10</v>
      </c>
      <c r="M14" s="24"/>
      <c r="N14" s="84"/>
      <c r="O14" s="6" t="s">
        <v>7</v>
      </c>
      <c r="P14" s="7" t="s">
        <v>8</v>
      </c>
      <c r="Q14" s="8"/>
      <c r="R14" s="17" t="s">
        <v>10</v>
      </c>
      <c r="S14" s="24"/>
      <c r="T14" s="84"/>
      <c r="U14" s="6" t="s">
        <v>7</v>
      </c>
      <c r="V14" s="7" t="s">
        <v>8</v>
      </c>
      <c r="W14" s="8"/>
      <c r="X14" s="17" t="s">
        <v>10</v>
      </c>
      <c r="Y14" s="24"/>
      <c r="Z14" s="84"/>
      <c r="AA14" s="6" t="s">
        <v>7</v>
      </c>
      <c r="AB14" s="7" t="s">
        <v>8</v>
      </c>
      <c r="AC14" s="8"/>
      <c r="AD14" s="17" t="s">
        <v>10</v>
      </c>
      <c r="AE14" s="24"/>
      <c r="AF14" s="43"/>
      <c r="AG14" s="44" t="s">
        <v>137</v>
      </c>
      <c r="AH14" s="45" t="s">
        <v>138</v>
      </c>
      <c r="AI14" s="46" t="s">
        <v>139</v>
      </c>
    </row>
    <row r="15" spans="1:35" ht="14.4" x14ac:dyDescent="0.3">
      <c r="A15" s="24"/>
      <c r="B15" s="84"/>
      <c r="C15" s="10" t="s">
        <v>11</v>
      </c>
      <c r="D15" s="10"/>
      <c r="E15" s="10"/>
      <c r="F15" s="11"/>
      <c r="G15" s="24"/>
      <c r="H15" s="84"/>
      <c r="I15" s="10" t="s">
        <v>11</v>
      </c>
      <c r="J15" s="47" t="s">
        <v>267</v>
      </c>
      <c r="K15" s="10"/>
      <c r="L15" s="11"/>
      <c r="M15" s="24"/>
      <c r="N15" s="84"/>
      <c r="O15" s="10" t="s">
        <v>11</v>
      </c>
      <c r="P15" s="47" t="s">
        <v>268</v>
      </c>
      <c r="Q15" s="10"/>
      <c r="R15" s="11"/>
      <c r="S15" s="24"/>
      <c r="T15" s="84"/>
      <c r="U15" s="10" t="s">
        <v>11</v>
      </c>
      <c r="V15" s="10"/>
      <c r="W15" s="10"/>
      <c r="X15" s="11"/>
      <c r="Y15" s="24"/>
      <c r="Z15" s="84"/>
      <c r="AA15" s="10" t="s">
        <v>11</v>
      </c>
      <c r="AB15" s="47" t="s">
        <v>219</v>
      </c>
      <c r="AC15" s="10"/>
      <c r="AD15" s="11"/>
      <c r="AE15" s="24"/>
      <c r="AF15" s="49" t="s">
        <v>143</v>
      </c>
      <c r="AG15" s="49" t="s">
        <v>269</v>
      </c>
      <c r="AH15" s="49" t="s">
        <v>21</v>
      </c>
      <c r="AI15" s="50" t="s">
        <v>145</v>
      </c>
    </row>
    <row r="16" spans="1:35" ht="14.4" x14ac:dyDescent="0.3">
      <c r="A16" s="24"/>
      <c r="B16" s="84"/>
      <c r="C16" s="10"/>
      <c r="D16" s="10"/>
      <c r="E16" s="10"/>
      <c r="F16" s="11"/>
      <c r="G16" s="24"/>
      <c r="H16" s="84"/>
      <c r="I16" s="10"/>
      <c r="J16" s="10"/>
      <c r="K16" s="10"/>
      <c r="L16" s="11"/>
      <c r="M16" s="31"/>
      <c r="N16" s="84"/>
      <c r="O16" s="10"/>
      <c r="P16" s="10"/>
      <c r="Q16" s="10"/>
      <c r="R16" s="11"/>
      <c r="S16" s="31"/>
      <c r="T16" s="84"/>
      <c r="U16" s="10"/>
      <c r="V16" s="10"/>
      <c r="W16" s="10"/>
      <c r="X16" s="11"/>
      <c r="Y16" s="31"/>
      <c r="Z16" s="84"/>
      <c r="AA16" s="10"/>
      <c r="AB16" s="10"/>
      <c r="AC16" s="10"/>
      <c r="AD16" s="11"/>
      <c r="AE16" s="31"/>
      <c r="AF16" s="49" t="s">
        <v>146</v>
      </c>
      <c r="AG16" s="49" t="s">
        <v>147</v>
      </c>
      <c r="AH16" s="49" t="s">
        <v>147</v>
      </c>
      <c r="AI16" s="50" t="s">
        <v>147</v>
      </c>
    </row>
    <row r="17" spans="1:35" ht="14.4" x14ac:dyDescent="0.3">
      <c r="A17" s="24"/>
      <c r="B17" s="84"/>
      <c r="C17" s="10" t="s">
        <v>26</v>
      </c>
      <c r="D17" s="10"/>
      <c r="E17" s="10"/>
      <c r="F17" s="11"/>
      <c r="G17" s="24"/>
      <c r="H17" s="84"/>
      <c r="I17" s="10" t="s">
        <v>26</v>
      </c>
      <c r="J17" s="47" t="s">
        <v>270</v>
      </c>
      <c r="K17" s="47" t="s">
        <v>271</v>
      </c>
      <c r="L17" s="11"/>
      <c r="M17" s="31">
        <v>13</v>
      </c>
      <c r="N17" s="84"/>
      <c r="O17" s="10" t="s">
        <v>26</v>
      </c>
      <c r="P17" s="47" t="s">
        <v>272</v>
      </c>
      <c r="Q17" s="10"/>
      <c r="R17" s="11"/>
      <c r="S17" s="31">
        <v>9</v>
      </c>
      <c r="T17" s="84"/>
      <c r="U17" s="10" t="s">
        <v>26</v>
      </c>
      <c r="V17" s="10"/>
      <c r="W17" s="10"/>
      <c r="X17" s="11"/>
      <c r="Y17" s="24"/>
      <c r="Z17" s="84"/>
      <c r="AA17" s="10" t="s">
        <v>26</v>
      </c>
      <c r="AB17" s="47" t="s">
        <v>273</v>
      </c>
      <c r="AC17" s="10"/>
      <c r="AD17" s="11"/>
      <c r="AE17" s="31">
        <v>12</v>
      </c>
      <c r="AF17" s="49" t="s">
        <v>151</v>
      </c>
      <c r="AG17" s="49" t="s">
        <v>152</v>
      </c>
      <c r="AH17" s="49" t="s">
        <v>153</v>
      </c>
      <c r="AI17" s="50" t="s">
        <v>154</v>
      </c>
    </row>
    <row r="18" spans="1:35" ht="14.4" x14ac:dyDescent="0.3">
      <c r="A18" s="24"/>
      <c r="B18" s="84"/>
      <c r="C18" s="10"/>
      <c r="D18" s="10"/>
      <c r="E18" s="10"/>
      <c r="F18" s="11"/>
      <c r="G18" s="24"/>
      <c r="H18" s="84"/>
      <c r="I18" s="10"/>
      <c r="J18" s="10"/>
      <c r="K18" s="10"/>
      <c r="L18" s="11"/>
      <c r="M18" s="24"/>
      <c r="N18" s="84"/>
      <c r="O18" s="10"/>
      <c r="P18" s="10"/>
      <c r="Q18" s="10"/>
      <c r="R18" s="11"/>
      <c r="S18" s="24"/>
      <c r="T18" s="84"/>
      <c r="U18" s="10"/>
      <c r="V18" s="10"/>
      <c r="W18" s="10"/>
      <c r="X18" s="11"/>
      <c r="Y18" s="24"/>
      <c r="Z18" s="84"/>
      <c r="AA18" s="10"/>
      <c r="AB18" s="10"/>
      <c r="AC18" s="10"/>
      <c r="AD18" s="11"/>
      <c r="AE18" s="24"/>
      <c r="AF18" s="49" t="s">
        <v>157</v>
      </c>
      <c r="AG18" s="49" t="s">
        <v>158</v>
      </c>
      <c r="AH18" s="49" t="s">
        <v>159</v>
      </c>
      <c r="AI18" s="50" t="s">
        <v>160</v>
      </c>
    </row>
    <row r="19" spans="1:35"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24"/>
      <c r="AF19" s="51"/>
      <c r="AG19" s="51"/>
      <c r="AH19" s="51"/>
      <c r="AI19" s="52"/>
    </row>
    <row r="20" spans="1:35"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24"/>
      <c r="AF20" s="51"/>
      <c r="AG20" s="51"/>
      <c r="AH20" s="51"/>
      <c r="AI20" s="52"/>
    </row>
    <row r="21" spans="1:35"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24"/>
      <c r="AF21" s="51"/>
      <c r="AG21" s="51"/>
      <c r="AH21" s="51"/>
      <c r="AI21" s="52"/>
    </row>
    <row r="22" spans="1:35" ht="15" thickBot="1" x14ac:dyDescent="0.35">
      <c r="A22" s="24"/>
      <c r="B22" s="84"/>
      <c r="C22" s="13" t="s">
        <v>20</v>
      </c>
      <c r="D22" s="14"/>
      <c r="E22" s="15" t="s">
        <v>22</v>
      </c>
      <c r="F22" s="53"/>
      <c r="G22" s="24"/>
      <c r="H22" s="84"/>
      <c r="I22" s="13" t="s">
        <v>20</v>
      </c>
      <c r="J22" s="14"/>
      <c r="K22" s="15" t="s">
        <v>22</v>
      </c>
      <c r="L22" s="53"/>
      <c r="M22" s="24"/>
      <c r="N22" s="84"/>
      <c r="O22" s="13" t="s">
        <v>20</v>
      </c>
      <c r="P22" s="14"/>
      <c r="Q22" s="15" t="s">
        <v>22</v>
      </c>
      <c r="R22" s="53"/>
      <c r="S22" s="24"/>
      <c r="T22" s="84"/>
      <c r="U22" s="13" t="s">
        <v>20</v>
      </c>
      <c r="V22" s="14"/>
      <c r="W22" s="15" t="s">
        <v>22</v>
      </c>
      <c r="X22" s="53"/>
      <c r="Y22" s="24"/>
      <c r="Z22" s="84"/>
      <c r="AA22" s="13" t="s">
        <v>20</v>
      </c>
      <c r="AB22" s="14"/>
      <c r="AC22" s="15" t="s">
        <v>22</v>
      </c>
      <c r="AD22" s="53"/>
      <c r="AE22" s="24"/>
      <c r="AF22" s="54"/>
      <c r="AG22" s="55"/>
      <c r="AH22" s="54"/>
      <c r="AI22" s="56"/>
    </row>
    <row r="23" spans="1:35" ht="46.8" x14ac:dyDescent="0.3">
      <c r="A23" s="24"/>
      <c r="B23" s="84"/>
      <c r="C23" s="42" t="s">
        <v>274</v>
      </c>
      <c r="D23" s="7" t="s">
        <v>8</v>
      </c>
      <c r="E23" s="8"/>
      <c r="F23" s="17" t="s">
        <v>10</v>
      </c>
      <c r="G23" s="24"/>
      <c r="H23" s="84"/>
      <c r="I23" s="6" t="s">
        <v>24</v>
      </c>
      <c r="J23" s="7" t="s">
        <v>8</v>
      </c>
      <c r="K23" s="8"/>
      <c r="L23" s="17" t="s">
        <v>10</v>
      </c>
      <c r="M23" s="24"/>
      <c r="N23" s="84"/>
      <c r="O23" s="6" t="s">
        <v>24</v>
      </c>
      <c r="P23" s="7" t="s">
        <v>8</v>
      </c>
      <c r="Q23" s="8"/>
      <c r="R23" s="17" t="s">
        <v>10</v>
      </c>
      <c r="S23" s="24"/>
      <c r="T23" s="84"/>
      <c r="U23" s="6" t="s">
        <v>24</v>
      </c>
      <c r="V23" s="7" t="s">
        <v>8</v>
      </c>
      <c r="W23" s="8"/>
      <c r="X23" s="17" t="s">
        <v>10</v>
      </c>
      <c r="Y23" s="24"/>
      <c r="Z23" s="84"/>
      <c r="AA23" s="6" t="s">
        <v>24</v>
      </c>
      <c r="AB23" s="7" t="s">
        <v>8</v>
      </c>
      <c r="AC23" s="8"/>
      <c r="AD23" s="17" t="s">
        <v>10</v>
      </c>
      <c r="AE23" s="24"/>
      <c r="AF23" s="43">
        <v>900</v>
      </c>
      <c r="AG23" s="44" t="s">
        <v>161</v>
      </c>
      <c r="AH23" s="45" t="s">
        <v>162</v>
      </c>
      <c r="AI23" s="46" t="s">
        <v>163</v>
      </c>
    </row>
    <row r="24" spans="1:35" ht="14.4" x14ac:dyDescent="0.3">
      <c r="A24" s="24"/>
      <c r="B24" s="84"/>
      <c r="C24" s="10" t="s">
        <v>11</v>
      </c>
      <c r="D24" s="47" t="s">
        <v>275</v>
      </c>
      <c r="E24" s="10"/>
      <c r="F24" s="11"/>
      <c r="G24" s="24"/>
      <c r="H24" s="84"/>
      <c r="I24" s="10" t="s">
        <v>11</v>
      </c>
      <c r="J24" s="10"/>
      <c r="K24" s="10"/>
      <c r="L24" s="11"/>
      <c r="M24" s="24"/>
      <c r="N24" s="84"/>
      <c r="O24" s="10" t="s">
        <v>11</v>
      </c>
      <c r="P24" s="10"/>
      <c r="Q24" s="10"/>
      <c r="R24" s="11"/>
      <c r="S24" s="24"/>
      <c r="T24" s="84"/>
      <c r="U24" s="10" t="s">
        <v>11</v>
      </c>
      <c r="V24" s="47" t="s">
        <v>276</v>
      </c>
      <c r="W24" s="10"/>
      <c r="X24" s="11"/>
      <c r="Y24" s="24"/>
      <c r="Z24" s="84"/>
      <c r="AA24" s="10" t="s">
        <v>11</v>
      </c>
      <c r="AB24" s="10"/>
      <c r="AC24" s="10"/>
      <c r="AD24" s="11"/>
      <c r="AE24" s="24"/>
      <c r="AF24" s="57">
        <v>200</v>
      </c>
      <c r="AG24" s="49" t="s">
        <v>166</v>
      </c>
      <c r="AH24" s="49" t="s">
        <v>166</v>
      </c>
      <c r="AI24" s="50" t="s">
        <v>167</v>
      </c>
    </row>
    <row r="25" spans="1:35" ht="14.4" x14ac:dyDescent="0.3">
      <c r="A25" s="24"/>
      <c r="B25" s="84"/>
      <c r="C25" s="10"/>
      <c r="D25" s="10"/>
      <c r="E25" s="10"/>
      <c r="F25" s="11"/>
      <c r="G25" s="24"/>
      <c r="H25" s="84"/>
      <c r="I25" s="10"/>
      <c r="J25" s="10"/>
      <c r="K25" s="10"/>
      <c r="L25" s="11"/>
      <c r="M25" s="24"/>
      <c r="N25" s="84"/>
      <c r="O25" s="10"/>
      <c r="P25" s="10"/>
      <c r="Q25" s="10"/>
      <c r="R25" s="11"/>
      <c r="S25" s="24"/>
      <c r="T25" s="84"/>
      <c r="U25" s="10"/>
      <c r="V25" s="10"/>
      <c r="W25" s="10"/>
      <c r="X25" s="11"/>
      <c r="Y25" s="24"/>
      <c r="Z25" s="84"/>
      <c r="AA25" s="10"/>
      <c r="AB25" s="10"/>
      <c r="AC25" s="10"/>
      <c r="AD25" s="11"/>
      <c r="AE25" s="24"/>
      <c r="AF25" s="57">
        <v>225</v>
      </c>
      <c r="AG25" s="49" t="s">
        <v>168</v>
      </c>
      <c r="AH25" s="49" t="s">
        <v>169</v>
      </c>
      <c r="AI25" s="50" t="s">
        <v>170</v>
      </c>
    </row>
    <row r="26" spans="1:35" ht="14.4" x14ac:dyDescent="0.3">
      <c r="A26" s="24"/>
      <c r="B26" s="84"/>
      <c r="C26" s="10" t="s">
        <v>26</v>
      </c>
      <c r="D26" s="47" t="s">
        <v>277</v>
      </c>
      <c r="E26" s="47" t="s">
        <v>278</v>
      </c>
      <c r="F26" s="11"/>
      <c r="G26" s="31">
        <v>19</v>
      </c>
      <c r="H26" s="84"/>
      <c r="I26" s="10" t="s">
        <v>26</v>
      </c>
      <c r="J26" s="10"/>
      <c r="K26" s="10"/>
      <c r="L26" s="11"/>
      <c r="M26" s="24"/>
      <c r="N26" s="84"/>
      <c r="O26" s="10" t="s">
        <v>26</v>
      </c>
      <c r="P26" s="10"/>
      <c r="Q26" s="10"/>
      <c r="R26" s="11"/>
      <c r="S26" s="24"/>
      <c r="T26" s="84"/>
      <c r="U26" s="10" t="s">
        <v>26</v>
      </c>
      <c r="V26" s="47" t="s">
        <v>279</v>
      </c>
      <c r="W26" s="10"/>
      <c r="X26" s="11"/>
      <c r="Y26" s="31">
        <v>16</v>
      </c>
      <c r="Z26" s="84"/>
      <c r="AA26" s="10" t="s">
        <v>26</v>
      </c>
      <c r="AB26" s="10"/>
      <c r="AC26" s="10"/>
      <c r="AD26" s="11"/>
      <c r="AE26" s="24"/>
      <c r="AF26" s="49">
        <v>250</v>
      </c>
      <c r="AG26" s="49" t="s">
        <v>169</v>
      </c>
      <c r="AH26" s="49" t="s">
        <v>169</v>
      </c>
      <c r="AI26" s="50" t="s">
        <v>173</v>
      </c>
    </row>
    <row r="27" spans="1:35" ht="14.4" x14ac:dyDescent="0.3">
      <c r="A27" s="24"/>
      <c r="B27" s="84"/>
      <c r="C27" s="10"/>
      <c r="D27" s="10"/>
      <c r="E27" s="10"/>
      <c r="F27" s="11"/>
      <c r="G27" s="24"/>
      <c r="H27" s="84"/>
      <c r="I27" s="10"/>
      <c r="J27" s="10"/>
      <c r="K27" s="10"/>
      <c r="L27" s="11"/>
      <c r="M27" s="24"/>
      <c r="N27" s="84"/>
      <c r="O27" s="10"/>
      <c r="P27" s="10"/>
      <c r="Q27" s="10"/>
      <c r="R27" s="11"/>
      <c r="S27" s="24"/>
      <c r="T27" s="84"/>
      <c r="U27" s="10"/>
      <c r="V27" s="10"/>
      <c r="W27" s="10"/>
      <c r="X27" s="11"/>
      <c r="Y27" s="24"/>
      <c r="Z27" s="84"/>
      <c r="AA27" s="10"/>
      <c r="AB27" s="10"/>
      <c r="AC27" s="10"/>
      <c r="AD27" s="11"/>
      <c r="AE27" s="24"/>
      <c r="AF27" s="49">
        <v>225</v>
      </c>
      <c r="AG27" s="49" t="s">
        <v>169</v>
      </c>
      <c r="AH27" s="49" t="s">
        <v>166</v>
      </c>
      <c r="AI27" s="50" t="s">
        <v>170</v>
      </c>
    </row>
    <row r="28" spans="1:35"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24"/>
      <c r="AF28" s="24"/>
      <c r="AG28" s="24"/>
      <c r="AH28" s="24"/>
      <c r="AI28" s="24"/>
    </row>
    <row r="29" spans="1:35" ht="15.75" customHeight="1"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24"/>
      <c r="AF29" s="24"/>
      <c r="AG29" s="24"/>
      <c r="AH29" s="24"/>
      <c r="AI29" s="24"/>
    </row>
    <row r="30" spans="1:35"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24"/>
      <c r="AF30" s="24"/>
      <c r="AG30" s="24"/>
      <c r="AH30" s="24"/>
      <c r="AI30" s="24"/>
    </row>
    <row r="31" spans="1:35" ht="15.75" customHeight="1" thickBot="1" x14ac:dyDescent="0.35">
      <c r="A31" s="24"/>
      <c r="B31" s="84"/>
      <c r="C31" s="13" t="s">
        <v>20</v>
      </c>
      <c r="D31" s="14"/>
      <c r="E31" s="15" t="s">
        <v>22</v>
      </c>
      <c r="F31" s="53"/>
      <c r="G31" s="24"/>
      <c r="H31" s="84"/>
      <c r="I31" s="13" t="s">
        <v>20</v>
      </c>
      <c r="J31" s="14"/>
      <c r="K31" s="15" t="s">
        <v>22</v>
      </c>
      <c r="L31" s="53"/>
      <c r="M31" s="24"/>
      <c r="N31" s="84"/>
      <c r="O31" s="13" t="s">
        <v>20</v>
      </c>
      <c r="P31" s="14"/>
      <c r="Q31" s="15" t="s">
        <v>22</v>
      </c>
      <c r="R31" s="53"/>
      <c r="S31" s="24"/>
      <c r="T31" s="84"/>
      <c r="U31" s="13" t="s">
        <v>20</v>
      </c>
      <c r="V31" s="14"/>
      <c r="W31" s="15" t="s">
        <v>22</v>
      </c>
      <c r="X31" s="53"/>
      <c r="Y31" s="24"/>
      <c r="Z31" s="84"/>
      <c r="AA31" s="13" t="s">
        <v>20</v>
      </c>
      <c r="AB31" s="14"/>
      <c r="AC31" s="15" t="s">
        <v>22</v>
      </c>
      <c r="AD31" s="53"/>
      <c r="AE31" s="24"/>
      <c r="AF31" s="24"/>
      <c r="AG31" s="24"/>
      <c r="AH31" s="24"/>
      <c r="AI31" s="24"/>
    </row>
    <row r="32" spans="1:35" ht="15.75" customHeight="1" x14ac:dyDescent="0.3">
      <c r="A32" s="24"/>
      <c r="B32" s="84"/>
      <c r="C32" s="6" t="s">
        <v>33</v>
      </c>
      <c r="D32" s="7" t="s">
        <v>8</v>
      </c>
      <c r="E32" s="8"/>
      <c r="F32" s="17" t="s">
        <v>10</v>
      </c>
      <c r="G32" s="24"/>
      <c r="H32" s="84"/>
      <c r="I32" s="6" t="s">
        <v>33</v>
      </c>
      <c r="J32" s="7" t="s">
        <v>8</v>
      </c>
      <c r="K32" s="8"/>
      <c r="L32" s="17" t="s">
        <v>10</v>
      </c>
      <c r="M32" s="24"/>
      <c r="N32" s="84"/>
      <c r="O32" s="6" t="s">
        <v>33</v>
      </c>
      <c r="P32" s="7" t="s">
        <v>8</v>
      </c>
      <c r="Q32" s="8"/>
      <c r="R32" s="17" t="s">
        <v>10</v>
      </c>
      <c r="S32" s="24"/>
      <c r="T32" s="84"/>
      <c r="U32" s="6" t="s">
        <v>33</v>
      </c>
      <c r="V32" s="7" t="s">
        <v>8</v>
      </c>
      <c r="W32" s="8"/>
      <c r="X32" s="17" t="s">
        <v>10</v>
      </c>
      <c r="Y32" s="24"/>
      <c r="Z32" s="84"/>
      <c r="AA32" s="6" t="s">
        <v>33</v>
      </c>
      <c r="AB32" s="7" t="s">
        <v>8</v>
      </c>
      <c r="AC32" s="8"/>
      <c r="AD32" s="17" t="s">
        <v>10</v>
      </c>
      <c r="AE32" s="24"/>
      <c r="AF32" s="24"/>
      <c r="AG32" s="24"/>
      <c r="AH32" s="24"/>
      <c r="AI32" s="24"/>
    </row>
    <row r="33" spans="1:35" ht="15.75" customHeight="1" x14ac:dyDescent="0.3">
      <c r="A33" s="24"/>
      <c r="B33" s="84"/>
      <c r="C33" s="10" t="s">
        <v>11</v>
      </c>
      <c r="D33" s="10"/>
      <c r="E33" s="10"/>
      <c r="F33" s="11"/>
      <c r="G33" s="24"/>
      <c r="H33" s="84"/>
      <c r="I33" s="10" t="s">
        <v>11</v>
      </c>
      <c r="J33" s="10"/>
      <c r="K33" s="10"/>
      <c r="L33" s="11"/>
      <c r="M33" s="24"/>
      <c r="N33" s="84"/>
      <c r="O33" s="10" t="s">
        <v>11</v>
      </c>
      <c r="P33" s="10"/>
      <c r="Q33" s="10"/>
      <c r="R33" s="11"/>
      <c r="S33" s="24"/>
      <c r="T33" s="84"/>
      <c r="U33" s="10" t="s">
        <v>11</v>
      </c>
      <c r="V33" s="10"/>
      <c r="W33" s="10"/>
      <c r="X33" s="11"/>
      <c r="Y33" s="24"/>
      <c r="Z33" s="84"/>
      <c r="AA33" s="10" t="s">
        <v>11</v>
      </c>
      <c r="AB33" s="10"/>
      <c r="AC33" s="10"/>
      <c r="AD33" s="11"/>
      <c r="AE33" s="24"/>
      <c r="AF33" s="24"/>
      <c r="AG33" s="24"/>
      <c r="AH33" s="24"/>
      <c r="AI33" s="24"/>
    </row>
    <row r="34" spans="1:35" ht="15.75" customHeight="1" x14ac:dyDescent="0.3">
      <c r="A34" s="24"/>
      <c r="B34" s="84"/>
      <c r="C34" s="10"/>
      <c r="D34" s="10"/>
      <c r="E34" s="10"/>
      <c r="F34" s="11"/>
      <c r="G34" s="24"/>
      <c r="H34" s="84"/>
      <c r="I34" s="10"/>
      <c r="J34" s="10"/>
      <c r="K34" s="10"/>
      <c r="L34" s="11"/>
      <c r="M34" s="24"/>
      <c r="N34" s="84"/>
      <c r="O34" s="10"/>
      <c r="P34" s="10"/>
      <c r="Q34" s="10"/>
      <c r="R34" s="11"/>
      <c r="S34" s="24"/>
      <c r="T34" s="84"/>
      <c r="U34" s="10"/>
      <c r="V34" s="10"/>
      <c r="W34" s="10"/>
      <c r="X34" s="11"/>
      <c r="Y34" s="24"/>
      <c r="Z34" s="84"/>
      <c r="AA34" s="10"/>
      <c r="AB34" s="10"/>
      <c r="AC34" s="10"/>
      <c r="AD34" s="11"/>
      <c r="AE34" s="24"/>
      <c r="AF34" s="24"/>
      <c r="AG34" s="24"/>
      <c r="AH34" s="24"/>
      <c r="AI34" s="24"/>
    </row>
    <row r="35" spans="1:35" ht="15.75" customHeight="1" x14ac:dyDescent="0.3">
      <c r="A35" s="24"/>
      <c r="B35" s="84"/>
      <c r="C35" s="10" t="s">
        <v>26</v>
      </c>
      <c r="D35" s="10"/>
      <c r="E35" s="10"/>
      <c r="F35" s="11"/>
      <c r="G35" s="24"/>
      <c r="H35" s="84"/>
      <c r="I35" s="10" t="s">
        <v>26</v>
      </c>
      <c r="J35" s="10"/>
      <c r="K35" s="10"/>
      <c r="L35" s="11"/>
      <c r="M35" s="24"/>
      <c r="N35" s="84"/>
      <c r="O35" s="10" t="s">
        <v>26</v>
      </c>
      <c r="P35" s="10"/>
      <c r="Q35" s="10"/>
      <c r="R35" s="11"/>
      <c r="S35" s="24"/>
      <c r="T35" s="84"/>
      <c r="U35" s="10" t="s">
        <v>26</v>
      </c>
      <c r="V35" s="10"/>
      <c r="W35" s="10"/>
      <c r="X35" s="11"/>
      <c r="Y35" s="24"/>
      <c r="Z35" s="84"/>
      <c r="AA35" s="10" t="s">
        <v>26</v>
      </c>
      <c r="AB35" s="10"/>
      <c r="AC35" s="10"/>
      <c r="AD35" s="11"/>
      <c r="AE35" s="24"/>
      <c r="AF35" s="24"/>
      <c r="AG35" s="24"/>
      <c r="AH35" s="24"/>
      <c r="AI35" s="24"/>
    </row>
    <row r="36" spans="1:35" ht="15.75" customHeight="1" x14ac:dyDescent="0.3">
      <c r="A36" s="24"/>
      <c r="B36" s="84"/>
      <c r="C36" s="10"/>
      <c r="D36" s="10"/>
      <c r="E36" s="10"/>
      <c r="F36" s="11"/>
      <c r="G36" s="24"/>
      <c r="H36" s="84"/>
      <c r="I36" s="10"/>
      <c r="J36" s="10"/>
      <c r="K36" s="10"/>
      <c r="L36" s="11"/>
      <c r="M36" s="24"/>
      <c r="N36" s="84"/>
      <c r="O36" s="10"/>
      <c r="P36" s="10"/>
      <c r="Q36" s="10"/>
      <c r="R36" s="11"/>
      <c r="S36" s="24"/>
      <c r="T36" s="84"/>
      <c r="U36" s="10"/>
      <c r="V36" s="10"/>
      <c r="W36" s="10"/>
      <c r="X36" s="11"/>
      <c r="Y36" s="24"/>
      <c r="Z36" s="84"/>
      <c r="AA36" s="10"/>
      <c r="AB36" s="10"/>
      <c r="AC36" s="10"/>
      <c r="AD36" s="11"/>
      <c r="AE36" s="24"/>
      <c r="AF36" s="24"/>
      <c r="AG36" s="24"/>
      <c r="AH36" s="24"/>
      <c r="AI36" s="24"/>
    </row>
    <row r="37" spans="1:35"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24"/>
      <c r="AF37" s="24"/>
      <c r="AG37" s="24"/>
      <c r="AH37" s="24"/>
      <c r="AI37" s="24"/>
    </row>
    <row r="38" spans="1:35"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24"/>
      <c r="AF38" s="24"/>
      <c r="AG38" s="24"/>
      <c r="AH38" s="24"/>
      <c r="AI38" s="24"/>
    </row>
    <row r="39" spans="1:35"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24"/>
      <c r="AF39" s="24"/>
      <c r="AG39" s="24"/>
      <c r="AH39" s="24"/>
      <c r="AI39" s="24"/>
    </row>
    <row r="40" spans="1:35" ht="15.75" customHeight="1" thickBot="1" x14ac:dyDescent="0.35">
      <c r="A40" s="24"/>
      <c r="B40" s="84"/>
      <c r="C40" s="13" t="s">
        <v>20</v>
      </c>
      <c r="D40" s="14"/>
      <c r="E40" s="15" t="s">
        <v>22</v>
      </c>
      <c r="F40" s="53"/>
      <c r="G40" s="24"/>
      <c r="H40" s="84"/>
      <c r="I40" s="13" t="s">
        <v>20</v>
      </c>
      <c r="J40" s="14"/>
      <c r="K40" s="15" t="s">
        <v>22</v>
      </c>
      <c r="L40" s="53"/>
      <c r="M40" s="24"/>
      <c r="N40" s="84"/>
      <c r="O40" s="13" t="s">
        <v>20</v>
      </c>
      <c r="P40" s="14"/>
      <c r="Q40" s="15" t="s">
        <v>22</v>
      </c>
      <c r="R40" s="53"/>
      <c r="S40" s="24"/>
      <c r="T40" s="84"/>
      <c r="U40" s="13" t="s">
        <v>20</v>
      </c>
      <c r="V40" s="14"/>
      <c r="W40" s="15" t="s">
        <v>22</v>
      </c>
      <c r="X40" s="53"/>
      <c r="Y40" s="24"/>
      <c r="Z40" s="84"/>
      <c r="AA40" s="13" t="s">
        <v>20</v>
      </c>
      <c r="AB40" s="14"/>
      <c r="AC40" s="15" t="s">
        <v>22</v>
      </c>
      <c r="AD40" s="53"/>
      <c r="AE40" s="24"/>
      <c r="AF40" s="24"/>
      <c r="AG40" s="24"/>
      <c r="AH40" s="24"/>
      <c r="AI40" s="24"/>
    </row>
    <row r="41" spans="1:35" ht="15.75" customHeight="1" x14ac:dyDescent="0.3">
      <c r="A41" s="24"/>
      <c r="B41" s="84"/>
      <c r="C41" s="6" t="s">
        <v>34</v>
      </c>
      <c r="D41" s="7" t="s">
        <v>8</v>
      </c>
      <c r="E41" s="8"/>
      <c r="F41" s="17" t="s">
        <v>10</v>
      </c>
      <c r="G41" s="24"/>
      <c r="H41" s="84"/>
      <c r="I41" s="6" t="s">
        <v>34</v>
      </c>
      <c r="J41" s="7" t="s">
        <v>8</v>
      </c>
      <c r="K41" s="8"/>
      <c r="L41" s="17" t="s">
        <v>10</v>
      </c>
      <c r="M41" s="24"/>
      <c r="N41" s="84"/>
      <c r="O41" s="6" t="s">
        <v>34</v>
      </c>
      <c r="P41" s="7" t="s">
        <v>8</v>
      </c>
      <c r="Q41" s="8"/>
      <c r="R41" s="17" t="s">
        <v>10</v>
      </c>
      <c r="S41" s="24"/>
      <c r="T41" s="84"/>
      <c r="U41" s="6" t="s">
        <v>34</v>
      </c>
      <c r="V41" s="7" t="s">
        <v>8</v>
      </c>
      <c r="W41" s="8"/>
      <c r="X41" s="17" t="s">
        <v>10</v>
      </c>
      <c r="Y41" s="24"/>
      <c r="Z41" s="84"/>
      <c r="AA41" s="42" t="s">
        <v>34</v>
      </c>
      <c r="AB41" s="7" t="s">
        <v>8</v>
      </c>
      <c r="AC41" s="8"/>
      <c r="AD41" s="17" t="s">
        <v>10</v>
      </c>
      <c r="AE41" s="24"/>
      <c r="AF41" s="24"/>
      <c r="AG41" s="24"/>
      <c r="AH41" s="24"/>
      <c r="AI41" s="24"/>
    </row>
    <row r="42" spans="1:35" ht="15.75" customHeight="1" x14ac:dyDescent="0.3">
      <c r="A42" s="24"/>
      <c r="B42" s="84"/>
      <c r="C42" s="10" t="s">
        <v>11</v>
      </c>
      <c r="D42" s="10"/>
      <c r="E42" s="10"/>
      <c r="F42" s="11"/>
      <c r="G42" s="24"/>
      <c r="H42" s="84"/>
      <c r="I42" s="10" t="s">
        <v>11</v>
      </c>
      <c r="J42" s="10"/>
      <c r="K42" s="10"/>
      <c r="L42" s="11"/>
      <c r="M42" s="24"/>
      <c r="N42" s="84"/>
      <c r="O42" s="10" t="s">
        <v>11</v>
      </c>
      <c r="P42" s="47" t="s">
        <v>235</v>
      </c>
      <c r="Q42" s="10"/>
      <c r="R42" s="11"/>
      <c r="S42" s="24"/>
      <c r="T42" s="84"/>
      <c r="U42" s="10" t="s">
        <v>11</v>
      </c>
      <c r="V42" s="10"/>
      <c r="W42" s="10"/>
      <c r="X42" s="11"/>
      <c r="Y42" s="24"/>
      <c r="Z42" s="84"/>
      <c r="AA42" s="10" t="s">
        <v>11</v>
      </c>
      <c r="AB42" s="47" t="s">
        <v>235</v>
      </c>
      <c r="AC42" s="10"/>
      <c r="AD42" s="11"/>
      <c r="AE42" s="24"/>
      <c r="AF42" s="24"/>
      <c r="AG42" s="24"/>
      <c r="AH42" s="24"/>
      <c r="AI42" s="24"/>
    </row>
    <row r="43" spans="1:35" ht="15.75" customHeight="1" x14ac:dyDescent="0.3">
      <c r="A43" s="24"/>
      <c r="B43" s="84"/>
      <c r="C43" s="10"/>
      <c r="D43" s="10"/>
      <c r="E43" s="10"/>
      <c r="F43" s="11"/>
      <c r="G43" s="24"/>
      <c r="H43" s="84"/>
      <c r="I43" s="10"/>
      <c r="J43" s="10"/>
      <c r="K43" s="10"/>
      <c r="L43" s="11"/>
      <c r="M43" s="24"/>
      <c r="N43" s="84"/>
      <c r="O43" s="10"/>
      <c r="P43" s="10"/>
      <c r="Q43" s="10"/>
      <c r="R43" s="11"/>
      <c r="S43" s="24"/>
      <c r="T43" s="84"/>
      <c r="U43" s="10"/>
      <c r="V43" s="10"/>
      <c r="W43" s="10"/>
      <c r="X43" s="11"/>
      <c r="Y43" s="24"/>
      <c r="Z43" s="84"/>
      <c r="AA43" s="10"/>
      <c r="AB43" s="10"/>
      <c r="AC43" s="10"/>
      <c r="AD43" s="11"/>
      <c r="AE43" s="24"/>
      <c r="AF43" s="24"/>
      <c r="AG43" s="24"/>
      <c r="AH43" s="24"/>
      <c r="AI43" s="24"/>
    </row>
    <row r="44" spans="1:35" ht="15.75" customHeight="1" x14ac:dyDescent="0.3">
      <c r="A44" s="24"/>
      <c r="B44" s="84"/>
      <c r="C44" s="10" t="s">
        <v>26</v>
      </c>
      <c r="D44" s="10"/>
      <c r="E44" s="10"/>
      <c r="F44" s="11"/>
      <c r="G44" s="24"/>
      <c r="H44" s="84"/>
      <c r="I44" s="10" t="s">
        <v>26</v>
      </c>
      <c r="J44" s="10"/>
      <c r="K44" s="10"/>
      <c r="L44" s="11"/>
      <c r="M44" s="24"/>
      <c r="N44" s="84"/>
      <c r="O44" s="10" t="s">
        <v>26</v>
      </c>
      <c r="P44" s="47" t="s">
        <v>280</v>
      </c>
      <c r="Q44" s="10"/>
      <c r="R44" s="11"/>
      <c r="S44" s="31">
        <v>20</v>
      </c>
      <c r="T44" s="84"/>
      <c r="U44" s="10" t="s">
        <v>26</v>
      </c>
      <c r="V44" s="10"/>
      <c r="W44" s="10"/>
      <c r="X44" s="11"/>
      <c r="Y44" s="24"/>
      <c r="Z44" s="84"/>
      <c r="AA44" s="10" t="s">
        <v>26</v>
      </c>
      <c r="AB44" s="47" t="s">
        <v>281</v>
      </c>
      <c r="AC44" s="10"/>
      <c r="AD44" s="11"/>
      <c r="AE44" s="31">
        <v>16</v>
      </c>
      <c r="AF44" s="24"/>
      <c r="AG44" s="24"/>
      <c r="AH44" s="24"/>
      <c r="AI44" s="24"/>
    </row>
    <row r="45" spans="1:35" ht="15.75" customHeight="1" x14ac:dyDescent="0.3">
      <c r="A45" s="24"/>
      <c r="B45" s="84"/>
      <c r="C45" s="10"/>
      <c r="D45" s="10"/>
      <c r="E45" s="10"/>
      <c r="F45" s="11"/>
      <c r="G45" s="24"/>
      <c r="H45" s="84"/>
      <c r="I45" s="10"/>
      <c r="J45" s="10"/>
      <c r="K45" s="10"/>
      <c r="L45" s="11"/>
      <c r="M45" s="24"/>
      <c r="N45" s="84"/>
      <c r="O45" s="10"/>
      <c r="P45" s="10"/>
      <c r="Q45" s="10"/>
      <c r="R45" s="11"/>
      <c r="S45" s="24"/>
      <c r="T45" s="84"/>
      <c r="U45" s="10"/>
      <c r="V45" s="10"/>
      <c r="W45" s="10"/>
      <c r="X45" s="11"/>
      <c r="Y45" s="24"/>
      <c r="Z45" s="84"/>
      <c r="AA45" s="10"/>
      <c r="AB45" s="10"/>
      <c r="AC45" s="10"/>
      <c r="AD45" s="11"/>
      <c r="AE45" s="24"/>
      <c r="AF45" s="24"/>
      <c r="AG45" s="24"/>
      <c r="AH45" s="24"/>
      <c r="AI45" s="24"/>
    </row>
    <row r="46" spans="1:35"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24"/>
      <c r="AF46" s="24"/>
      <c r="AG46" s="24"/>
      <c r="AH46" s="24"/>
      <c r="AI46" s="24"/>
    </row>
    <row r="47" spans="1:35"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24"/>
      <c r="AF47" s="24"/>
      <c r="AG47" s="24"/>
      <c r="AH47" s="24"/>
      <c r="AI47" s="24"/>
    </row>
    <row r="48" spans="1:35"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24"/>
      <c r="AF48" s="24"/>
      <c r="AG48" s="24"/>
      <c r="AH48" s="24"/>
      <c r="AI48" s="24"/>
    </row>
    <row r="49" spans="1:35" ht="15.75" customHeight="1" thickBot="1" x14ac:dyDescent="0.35">
      <c r="A49" s="24"/>
      <c r="B49" s="84"/>
      <c r="C49" s="13" t="s">
        <v>20</v>
      </c>
      <c r="D49" s="14"/>
      <c r="E49" s="15" t="s">
        <v>22</v>
      </c>
      <c r="F49" s="53"/>
      <c r="G49" s="24"/>
      <c r="H49" s="84"/>
      <c r="I49" s="13" t="s">
        <v>20</v>
      </c>
      <c r="J49" s="14"/>
      <c r="K49" s="15" t="s">
        <v>22</v>
      </c>
      <c r="L49" s="53"/>
      <c r="M49" s="24"/>
      <c r="N49" s="84"/>
      <c r="O49" s="13" t="s">
        <v>20</v>
      </c>
      <c r="P49" s="14"/>
      <c r="Q49" s="15" t="s">
        <v>22</v>
      </c>
      <c r="R49" s="53"/>
      <c r="S49" s="24"/>
      <c r="T49" s="84"/>
      <c r="U49" s="13" t="s">
        <v>20</v>
      </c>
      <c r="V49" s="14"/>
      <c r="W49" s="15" t="s">
        <v>22</v>
      </c>
      <c r="X49" s="53"/>
      <c r="Y49" s="24"/>
      <c r="Z49" s="84"/>
      <c r="AA49" s="13" t="s">
        <v>20</v>
      </c>
      <c r="AB49" s="14"/>
      <c r="AC49" s="15" t="s">
        <v>22</v>
      </c>
      <c r="AD49" s="53"/>
      <c r="AE49" s="24"/>
      <c r="AF49" s="24"/>
      <c r="AG49" s="24"/>
      <c r="AH49" s="24"/>
      <c r="AI49" s="24"/>
    </row>
    <row r="50" spans="1:35" ht="31.2" x14ac:dyDescent="0.3">
      <c r="A50" s="24"/>
      <c r="B50" s="84"/>
      <c r="C50" s="42" t="s">
        <v>282</v>
      </c>
      <c r="D50" s="7" t="s">
        <v>8</v>
      </c>
      <c r="E50" s="8"/>
      <c r="F50" s="17" t="s">
        <v>10</v>
      </c>
      <c r="G50" s="24"/>
      <c r="H50" s="84"/>
      <c r="I50" s="6" t="s">
        <v>35</v>
      </c>
      <c r="J50" s="7" t="s">
        <v>8</v>
      </c>
      <c r="K50" s="8"/>
      <c r="L50" s="17" t="s">
        <v>10</v>
      </c>
      <c r="M50" s="24"/>
      <c r="N50" s="84"/>
      <c r="O50" s="6" t="s">
        <v>35</v>
      </c>
      <c r="P50" s="7" t="s">
        <v>8</v>
      </c>
      <c r="Q50" s="8"/>
      <c r="R50" s="17" t="s">
        <v>10</v>
      </c>
      <c r="S50" s="24"/>
      <c r="T50" s="84"/>
      <c r="U50" s="6" t="s">
        <v>35</v>
      </c>
      <c r="V50" s="7" t="s">
        <v>8</v>
      </c>
      <c r="W50" s="8"/>
      <c r="X50" s="17" t="s">
        <v>10</v>
      </c>
      <c r="Y50" s="24"/>
      <c r="Z50" s="84"/>
      <c r="AA50" s="6" t="s">
        <v>35</v>
      </c>
      <c r="AB50" s="7" t="s">
        <v>8</v>
      </c>
      <c r="AC50" s="8"/>
      <c r="AD50" s="17" t="s">
        <v>10</v>
      </c>
      <c r="AE50" s="24"/>
      <c r="AF50" s="24"/>
      <c r="AG50" s="24"/>
      <c r="AH50" s="24"/>
      <c r="AI50" s="24"/>
    </row>
    <row r="51" spans="1:35" ht="15.75" customHeight="1" x14ac:dyDescent="0.3">
      <c r="A51" s="24"/>
      <c r="B51" s="84"/>
      <c r="C51" s="10" t="s">
        <v>11</v>
      </c>
      <c r="D51" s="47" t="s">
        <v>242</v>
      </c>
      <c r="E51" s="10"/>
      <c r="F51" s="11"/>
      <c r="G51" s="24"/>
      <c r="H51" s="84"/>
      <c r="I51" s="10" t="s">
        <v>11</v>
      </c>
      <c r="J51" s="47" t="s">
        <v>283</v>
      </c>
      <c r="K51" s="10"/>
      <c r="L51" s="11"/>
      <c r="M51" s="24"/>
      <c r="N51" s="84"/>
      <c r="O51" s="10" t="s">
        <v>11</v>
      </c>
      <c r="P51" s="10"/>
      <c r="Q51" s="10"/>
      <c r="R51" s="11"/>
      <c r="S51" s="24"/>
      <c r="T51" s="84"/>
      <c r="U51" s="10" t="s">
        <v>11</v>
      </c>
      <c r="V51" s="10"/>
      <c r="W51" s="10"/>
      <c r="X51" s="11"/>
      <c r="Y51" s="24"/>
      <c r="Z51" s="84"/>
      <c r="AA51" s="10" t="s">
        <v>11</v>
      </c>
      <c r="AB51" s="10"/>
      <c r="AC51" s="10"/>
      <c r="AD51" s="11"/>
      <c r="AE51" s="24"/>
      <c r="AF51" s="24"/>
      <c r="AG51" s="24"/>
      <c r="AH51" s="24"/>
      <c r="AI51" s="24"/>
    </row>
    <row r="52" spans="1:35" ht="15.75" customHeight="1" x14ac:dyDescent="0.3">
      <c r="A52" s="24"/>
      <c r="B52" s="84"/>
      <c r="C52" s="10"/>
      <c r="D52" s="10"/>
      <c r="E52" s="10"/>
      <c r="F52" s="11"/>
      <c r="G52" s="24"/>
      <c r="H52" s="84"/>
      <c r="I52" s="10"/>
      <c r="J52" s="10"/>
      <c r="K52" s="10"/>
      <c r="L52" s="11"/>
      <c r="M52" s="24"/>
      <c r="N52" s="84"/>
      <c r="O52" s="10"/>
      <c r="P52" s="10"/>
      <c r="Q52" s="10"/>
      <c r="R52" s="11"/>
      <c r="S52" s="24"/>
      <c r="T52" s="84"/>
      <c r="U52" s="10"/>
      <c r="V52" s="10"/>
      <c r="W52" s="10"/>
      <c r="X52" s="11"/>
      <c r="Y52" s="24"/>
      <c r="Z52" s="84"/>
      <c r="AA52" s="10"/>
      <c r="AB52" s="10"/>
      <c r="AC52" s="10"/>
      <c r="AD52" s="11"/>
      <c r="AE52" s="24"/>
      <c r="AF52" s="24"/>
      <c r="AG52" s="24"/>
      <c r="AH52" s="24"/>
      <c r="AI52" s="24"/>
    </row>
    <row r="53" spans="1:35" ht="15.75" customHeight="1" x14ac:dyDescent="0.3">
      <c r="A53" s="24"/>
      <c r="B53" s="84"/>
      <c r="C53" s="10" t="s">
        <v>26</v>
      </c>
      <c r="D53" s="47" t="s">
        <v>284</v>
      </c>
      <c r="E53" s="47" t="s">
        <v>285</v>
      </c>
      <c r="F53" s="11"/>
      <c r="G53" s="31">
        <v>18</v>
      </c>
      <c r="H53" s="84"/>
      <c r="I53" s="47" t="s">
        <v>13</v>
      </c>
      <c r="J53" s="47" t="s">
        <v>286</v>
      </c>
      <c r="K53" s="47" t="s">
        <v>244</v>
      </c>
      <c r="L53" s="11"/>
      <c r="M53" s="31">
        <v>12</v>
      </c>
      <c r="N53" s="84"/>
      <c r="O53" s="10" t="s">
        <v>26</v>
      </c>
      <c r="P53" s="10"/>
      <c r="Q53" s="10"/>
      <c r="R53" s="11"/>
      <c r="S53" s="24"/>
      <c r="T53" s="84"/>
      <c r="U53" s="10" t="s">
        <v>26</v>
      </c>
      <c r="V53" s="10"/>
      <c r="W53" s="10"/>
      <c r="X53" s="11"/>
      <c r="Y53" s="24"/>
      <c r="Z53" s="84"/>
      <c r="AA53" s="10" t="s">
        <v>26</v>
      </c>
      <c r="AB53" s="10"/>
      <c r="AC53" s="10"/>
      <c r="AD53" s="11"/>
      <c r="AE53" s="24"/>
      <c r="AF53" s="24"/>
      <c r="AG53" s="24"/>
      <c r="AH53" s="24"/>
      <c r="AI53" s="24"/>
    </row>
    <row r="54" spans="1:35" ht="15.75" customHeight="1" x14ac:dyDescent="0.3">
      <c r="A54" s="24"/>
      <c r="B54" s="84"/>
      <c r="C54" s="10"/>
      <c r="D54" s="10"/>
      <c r="E54" s="10"/>
      <c r="F54" s="11"/>
      <c r="G54" s="24"/>
      <c r="H54" s="84"/>
      <c r="I54" s="47" t="s">
        <v>17</v>
      </c>
      <c r="J54" s="47" t="s">
        <v>287</v>
      </c>
      <c r="K54" s="47" t="s">
        <v>244</v>
      </c>
      <c r="L54" s="11"/>
      <c r="M54" s="31">
        <v>5</v>
      </c>
      <c r="N54" s="84"/>
      <c r="O54" s="10"/>
      <c r="P54" s="10"/>
      <c r="Q54" s="10"/>
      <c r="R54" s="11"/>
      <c r="S54" s="24"/>
      <c r="T54" s="84"/>
      <c r="U54" s="10"/>
      <c r="V54" s="10"/>
      <c r="W54" s="10"/>
      <c r="X54" s="11"/>
      <c r="Y54" s="24"/>
      <c r="Z54" s="84"/>
      <c r="AA54" s="10"/>
      <c r="AB54" s="10"/>
      <c r="AC54" s="10"/>
      <c r="AD54" s="11"/>
      <c r="AE54" s="24"/>
      <c r="AF54" s="24"/>
      <c r="AG54" s="24"/>
      <c r="AH54" s="24"/>
      <c r="AI54" s="24"/>
    </row>
    <row r="55" spans="1:35"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24"/>
      <c r="AF55" s="24"/>
      <c r="AG55" s="24"/>
      <c r="AH55" s="24"/>
      <c r="AI55" s="24"/>
    </row>
    <row r="56" spans="1:35"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24"/>
      <c r="AF56" s="24"/>
      <c r="AG56" s="24"/>
      <c r="AH56" s="24"/>
      <c r="AI56" s="24"/>
    </row>
    <row r="57" spans="1:35"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24"/>
      <c r="AF57" s="24"/>
      <c r="AG57" s="24"/>
      <c r="AH57" s="24"/>
      <c r="AI57" s="24"/>
    </row>
    <row r="58" spans="1:35" ht="15.75" customHeight="1" thickBot="1" x14ac:dyDescent="0.35">
      <c r="A58" s="24"/>
      <c r="B58" s="84"/>
      <c r="C58" s="13" t="s">
        <v>20</v>
      </c>
      <c r="D58" s="14"/>
      <c r="E58" s="15" t="s">
        <v>22</v>
      </c>
      <c r="F58" s="53"/>
      <c r="G58" s="24"/>
      <c r="H58" s="84"/>
      <c r="I58" s="13" t="s">
        <v>20</v>
      </c>
      <c r="J58" s="14"/>
      <c r="K58" s="15" t="s">
        <v>22</v>
      </c>
      <c r="L58" s="53"/>
      <c r="M58" s="24"/>
      <c r="N58" s="84"/>
      <c r="O58" s="13" t="s">
        <v>20</v>
      </c>
      <c r="P58" s="14"/>
      <c r="Q58" s="15" t="s">
        <v>22</v>
      </c>
      <c r="R58" s="53"/>
      <c r="S58" s="24"/>
      <c r="T58" s="84"/>
      <c r="U58" s="13" t="s">
        <v>20</v>
      </c>
      <c r="V58" s="14"/>
      <c r="W58" s="15" t="s">
        <v>22</v>
      </c>
      <c r="X58" s="53"/>
      <c r="Y58" s="24"/>
      <c r="Z58" s="84"/>
      <c r="AA58" s="13" t="s">
        <v>20</v>
      </c>
      <c r="AB58" s="14"/>
      <c r="AC58" s="15" t="s">
        <v>22</v>
      </c>
      <c r="AD58" s="53"/>
      <c r="AE58" s="24"/>
      <c r="AF58" s="24"/>
      <c r="AG58" s="24"/>
      <c r="AH58" s="24"/>
      <c r="AI58" s="24"/>
    </row>
    <row r="59" spans="1:35" ht="15.75" customHeight="1" x14ac:dyDescent="0.3">
      <c r="A59" s="24"/>
      <c r="B59" s="84"/>
      <c r="C59" s="6" t="s">
        <v>36</v>
      </c>
      <c r="D59" s="7" t="s">
        <v>8</v>
      </c>
      <c r="E59" s="8"/>
      <c r="F59" s="17" t="s">
        <v>10</v>
      </c>
      <c r="G59" s="24"/>
      <c r="H59" s="84"/>
      <c r="I59" s="42" t="s">
        <v>190</v>
      </c>
      <c r="J59" s="7" t="s">
        <v>8</v>
      </c>
      <c r="K59" s="8"/>
      <c r="L59" s="17" t="s">
        <v>10</v>
      </c>
      <c r="M59" s="24"/>
      <c r="N59" s="84"/>
      <c r="O59" s="6" t="s">
        <v>36</v>
      </c>
      <c r="P59" s="7" t="s">
        <v>8</v>
      </c>
      <c r="Q59" s="8"/>
      <c r="R59" s="17" t="s">
        <v>10</v>
      </c>
      <c r="S59" s="24"/>
      <c r="T59" s="84"/>
      <c r="U59" s="42" t="s">
        <v>288</v>
      </c>
      <c r="V59" s="59" t="s">
        <v>8</v>
      </c>
      <c r="W59" s="8"/>
      <c r="X59" s="17" t="s">
        <v>10</v>
      </c>
      <c r="Y59" s="32"/>
      <c r="Z59" s="84"/>
      <c r="AA59" s="42" t="s">
        <v>189</v>
      </c>
      <c r="AB59" s="7" t="s">
        <v>8</v>
      </c>
      <c r="AC59" s="8"/>
      <c r="AD59" s="17" t="s">
        <v>10</v>
      </c>
      <c r="AE59" s="24"/>
      <c r="AF59" s="24"/>
      <c r="AG59" s="24"/>
      <c r="AH59" s="24"/>
      <c r="AI59" s="24"/>
    </row>
    <row r="60" spans="1:35" ht="15.75" customHeight="1" x14ac:dyDescent="0.3">
      <c r="A60" s="24"/>
      <c r="B60" s="84"/>
      <c r="C60" s="10" t="s">
        <v>11</v>
      </c>
      <c r="D60" s="10"/>
      <c r="E60" s="10"/>
      <c r="F60" s="11"/>
      <c r="G60" s="24"/>
      <c r="H60" s="84"/>
      <c r="I60" s="10" t="s">
        <v>11</v>
      </c>
      <c r="J60" s="47" t="s">
        <v>191</v>
      </c>
      <c r="K60" s="10"/>
      <c r="L60" s="11"/>
      <c r="M60" s="24"/>
      <c r="N60" s="84"/>
      <c r="O60" s="10" t="s">
        <v>11</v>
      </c>
      <c r="P60" s="10"/>
      <c r="Q60" s="10"/>
      <c r="R60" s="11"/>
      <c r="S60" s="24"/>
      <c r="T60" s="84"/>
      <c r="U60" s="51" t="s">
        <v>11</v>
      </c>
      <c r="V60" s="51" t="s">
        <v>191</v>
      </c>
      <c r="W60" s="51"/>
      <c r="X60" s="71"/>
      <c r="Y60" s="32"/>
      <c r="Z60" s="84"/>
      <c r="AA60" s="10" t="s">
        <v>11</v>
      </c>
      <c r="AB60" s="47" t="s">
        <v>191</v>
      </c>
      <c r="AC60" s="10"/>
      <c r="AD60" s="11"/>
      <c r="AE60" s="24"/>
      <c r="AF60" s="24"/>
      <c r="AG60" s="24"/>
      <c r="AH60" s="24"/>
      <c r="AI60" s="24"/>
    </row>
    <row r="61" spans="1:35" ht="15.75" customHeight="1" x14ac:dyDescent="0.3">
      <c r="A61" s="24"/>
      <c r="B61" s="84"/>
      <c r="C61" s="10"/>
      <c r="D61" s="10"/>
      <c r="E61" s="10"/>
      <c r="F61" s="11"/>
      <c r="G61" s="24"/>
      <c r="H61" s="84"/>
      <c r="I61" s="10"/>
      <c r="J61" s="10"/>
      <c r="K61" s="10"/>
      <c r="L61" s="11"/>
      <c r="M61" s="24"/>
      <c r="N61" s="84"/>
      <c r="O61" s="10"/>
      <c r="P61" s="10"/>
      <c r="Q61" s="10"/>
      <c r="R61" s="11"/>
      <c r="S61" s="24"/>
      <c r="T61" s="84"/>
      <c r="U61" s="51"/>
      <c r="V61" s="51"/>
      <c r="W61" s="51"/>
      <c r="X61" s="71"/>
      <c r="Y61" s="32"/>
      <c r="Z61" s="84"/>
      <c r="AA61" s="10"/>
      <c r="AB61" s="10"/>
      <c r="AC61" s="10"/>
      <c r="AD61" s="11"/>
      <c r="AE61" s="24"/>
      <c r="AF61" s="24"/>
      <c r="AG61" s="24"/>
      <c r="AH61" s="24"/>
      <c r="AI61" s="24"/>
    </row>
    <row r="62" spans="1:35" ht="15.75" customHeight="1" x14ac:dyDescent="0.3">
      <c r="A62" s="24"/>
      <c r="B62" s="84"/>
      <c r="C62" s="10" t="s">
        <v>26</v>
      </c>
      <c r="D62" s="10"/>
      <c r="E62" s="10"/>
      <c r="F62" s="11"/>
      <c r="G62" s="24"/>
      <c r="H62" s="84"/>
      <c r="I62" s="10" t="s">
        <v>26</v>
      </c>
      <c r="J62" s="47" t="s">
        <v>289</v>
      </c>
      <c r="K62" s="47" t="s">
        <v>290</v>
      </c>
      <c r="L62" s="11"/>
      <c r="M62" s="31">
        <v>30</v>
      </c>
      <c r="N62" s="84"/>
      <c r="O62" s="10" t="s">
        <v>26</v>
      </c>
      <c r="P62" s="10"/>
      <c r="Q62" s="10"/>
      <c r="R62" s="11"/>
      <c r="S62" s="24"/>
      <c r="T62" s="84"/>
      <c r="U62" s="51" t="s">
        <v>26</v>
      </c>
      <c r="V62" s="51" t="s">
        <v>291</v>
      </c>
      <c r="W62" s="51"/>
      <c r="X62" s="71"/>
      <c r="Y62" s="31">
        <v>15</v>
      </c>
      <c r="Z62" s="84"/>
      <c r="AA62" s="47" t="s">
        <v>13</v>
      </c>
      <c r="AB62" s="47" t="s">
        <v>292</v>
      </c>
      <c r="AC62" s="47" t="s">
        <v>293</v>
      </c>
      <c r="AD62" s="11"/>
      <c r="AE62" s="31">
        <v>15</v>
      </c>
      <c r="AF62" s="24"/>
      <c r="AG62" s="24"/>
      <c r="AH62" s="24"/>
      <c r="AI62" s="24"/>
    </row>
    <row r="63" spans="1:35" ht="15.75" customHeight="1" x14ac:dyDescent="0.3">
      <c r="A63" s="24"/>
      <c r="B63" s="84"/>
      <c r="C63" s="10"/>
      <c r="D63" s="10"/>
      <c r="E63" s="10"/>
      <c r="F63" s="11"/>
      <c r="G63" s="24"/>
      <c r="H63" s="84"/>
      <c r="I63" s="10"/>
      <c r="J63" s="10"/>
      <c r="K63" s="10"/>
      <c r="L63" s="11"/>
      <c r="M63" s="24"/>
      <c r="N63" s="84"/>
      <c r="O63" s="10"/>
      <c r="P63" s="10"/>
      <c r="Q63" s="10"/>
      <c r="R63" s="11"/>
      <c r="S63" s="24"/>
      <c r="T63" s="84"/>
      <c r="U63" s="51"/>
      <c r="V63" s="51"/>
      <c r="W63" s="51"/>
      <c r="X63" s="71"/>
      <c r="Y63" s="32"/>
      <c r="Z63" s="84"/>
      <c r="AA63" s="47" t="s">
        <v>17</v>
      </c>
      <c r="AB63" s="47" t="s">
        <v>294</v>
      </c>
      <c r="AC63" s="47"/>
      <c r="AD63" s="11"/>
      <c r="AE63" s="24"/>
      <c r="AF63" s="24"/>
      <c r="AG63" s="24"/>
      <c r="AH63" s="24"/>
      <c r="AI63" s="24"/>
    </row>
    <row r="64" spans="1:35" ht="15.75" customHeight="1" x14ac:dyDescent="0.3">
      <c r="A64" s="24"/>
      <c r="B64" s="84"/>
      <c r="C64" s="10"/>
      <c r="D64" s="10"/>
      <c r="E64" s="10"/>
      <c r="F64" s="11"/>
      <c r="G64" s="24"/>
      <c r="H64" s="84"/>
      <c r="I64" s="10"/>
      <c r="J64" s="10"/>
      <c r="K64" s="10"/>
      <c r="L64" s="11"/>
      <c r="M64" s="24"/>
      <c r="N64" s="84"/>
      <c r="O64" s="10"/>
      <c r="P64" s="10"/>
      <c r="Q64" s="10"/>
      <c r="R64" s="11"/>
      <c r="S64" s="24"/>
      <c r="T64" s="84"/>
      <c r="U64" s="51"/>
      <c r="V64" s="51"/>
      <c r="W64" s="51"/>
      <c r="X64" s="71"/>
      <c r="Y64" s="32"/>
      <c r="Z64" s="84"/>
      <c r="AA64" s="10"/>
      <c r="AB64" s="10"/>
      <c r="AC64" s="10"/>
      <c r="AD64" s="11"/>
      <c r="AE64" s="24"/>
      <c r="AF64" s="24"/>
      <c r="AG64" s="24"/>
      <c r="AH64" s="24"/>
      <c r="AI64" s="24"/>
    </row>
    <row r="65" spans="1:35" ht="15.75" customHeight="1" x14ac:dyDescent="0.3">
      <c r="A65" s="24"/>
      <c r="B65" s="84"/>
      <c r="C65" s="10"/>
      <c r="D65" s="10"/>
      <c r="E65" s="10"/>
      <c r="F65" s="11"/>
      <c r="G65" s="24"/>
      <c r="H65" s="84"/>
      <c r="I65" s="10"/>
      <c r="J65" s="10"/>
      <c r="K65" s="10"/>
      <c r="L65" s="11"/>
      <c r="M65" s="24"/>
      <c r="N65" s="84"/>
      <c r="O65" s="10"/>
      <c r="P65" s="10"/>
      <c r="Q65" s="10"/>
      <c r="R65" s="11"/>
      <c r="S65" s="24"/>
      <c r="T65" s="84"/>
      <c r="U65" s="51"/>
      <c r="V65" s="51"/>
      <c r="W65" s="51"/>
      <c r="X65" s="71"/>
      <c r="Y65" s="32"/>
      <c r="Z65" s="84"/>
      <c r="AA65" s="10"/>
      <c r="AB65" s="10"/>
      <c r="AC65" s="10"/>
      <c r="AD65" s="11"/>
      <c r="AE65" s="24"/>
      <c r="AF65" s="24"/>
      <c r="AG65" s="24"/>
      <c r="AH65" s="24"/>
      <c r="AI65" s="24"/>
    </row>
    <row r="66" spans="1:35" ht="15.75" customHeight="1" x14ac:dyDescent="0.3">
      <c r="A66" s="24"/>
      <c r="B66" s="84"/>
      <c r="C66" s="10"/>
      <c r="D66" s="10"/>
      <c r="E66" s="10"/>
      <c r="F66" s="11"/>
      <c r="G66" s="24"/>
      <c r="H66" s="84"/>
      <c r="I66" s="10"/>
      <c r="J66" s="10"/>
      <c r="K66" s="10"/>
      <c r="L66" s="11"/>
      <c r="M66" s="24"/>
      <c r="N66" s="84"/>
      <c r="O66" s="10"/>
      <c r="P66" s="10"/>
      <c r="Q66" s="10"/>
      <c r="R66" s="11"/>
      <c r="S66" s="24"/>
      <c r="T66" s="84"/>
      <c r="U66" s="51"/>
      <c r="V66" s="51"/>
      <c r="W66" s="51"/>
      <c r="X66" s="71"/>
      <c r="Y66" s="32"/>
      <c r="Z66" s="84"/>
      <c r="AA66" s="10"/>
      <c r="AB66" s="10"/>
      <c r="AC66" s="10"/>
      <c r="AD66" s="11"/>
      <c r="AE66" s="24"/>
      <c r="AF66" s="24"/>
      <c r="AG66" s="24"/>
      <c r="AH66" s="24"/>
      <c r="AI66" s="24"/>
    </row>
    <row r="67" spans="1:35" ht="15.75" customHeight="1" thickBot="1" x14ac:dyDescent="0.35">
      <c r="A67" s="24"/>
      <c r="B67" s="84"/>
      <c r="C67" s="13" t="s">
        <v>20</v>
      </c>
      <c r="D67" s="14"/>
      <c r="E67" s="15" t="s">
        <v>22</v>
      </c>
      <c r="F67" s="53"/>
      <c r="G67" s="24"/>
      <c r="H67" s="84"/>
      <c r="I67" s="13" t="s">
        <v>20</v>
      </c>
      <c r="J67" s="14"/>
      <c r="K67" s="15" t="s">
        <v>22</v>
      </c>
      <c r="L67" s="53"/>
      <c r="M67" s="24"/>
      <c r="N67" s="84"/>
      <c r="O67" s="13" t="s">
        <v>20</v>
      </c>
      <c r="P67" s="14"/>
      <c r="Q67" s="15" t="s">
        <v>22</v>
      </c>
      <c r="R67" s="53"/>
      <c r="S67" s="24"/>
      <c r="T67" s="84"/>
      <c r="U67" s="13" t="s">
        <v>20</v>
      </c>
      <c r="V67" s="14"/>
      <c r="W67" s="54" t="s">
        <v>22</v>
      </c>
      <c r="X67" s="53"/>
      <c r="Y67" s="32"/>
      <c r="Z67" s="84"/>
      <c r="AA67" s="13" t="s">
        <v>20</v>
      </c>
      <c r="AB67" s="14"/>
      <c r="AC67" s="15" t="s">
        <v>22</v>
      </c>
      <c r="AD67" s="53"/>
      <c r="AE67" s="24"/>
      <c r="AF67" s="24"/>
      <c r="AG67" s="24"/>
      <c r="AH67" s="24"/>
      <c r="AI67" s="24"/>
    </row>
    <row r="68" spans="1:35" ht="15.75" customHeight="1" x14ac:dyDescent="0.3">
      <c r="A68" s="24"/>
      <c r="B68" s="84"/>
      <c r="C68" s="92" t="s">
        <v>37</v>
      </c>
      <c r="D68" s="93"/>
      <c r="E68" s="93"/>
      <c r="F68" s="94"/>
      <c r="G68" s="24"/>
      <c r="H68" s="84"/>
      <c r="I68" s="92" t="s">
        <v>37</v>
      </c>
      <c r="J68" s="93"/>
      <c r="K68" s="93"/>
      <c r="L68" s="94"/>
      <c r="M68" s="24"/>
      <c r="N68" s="84"/>
      <c r="O68" s="92" t="s">
        <v>37</v>
      </c>
      <c r="P68" s="93"/>
      <c r="Q68" s="93"/>
      <c r="R68" s="94"/>
      <c r="S68" s="24"/>
      <c r="T68" s="84"/>
      <c r="U68" s="92" t="s">
        <v>37</v>
      </c>
      <c r="V68" s="93"/>
      <c r="W68" s="93"/>
      <c r="X68" s="94"/>
      <c r="Y68" s="32"/>
      <c r="Z68" s="84"/>
      <c r="AA68" s="92" t="s">
        <v>37</v>
      </c>
      <c r="AB68" s="93"/>
      <c r="AC68" s="93"/>
      <c r="AD68" s="94"/>
      <c r="AE68" s="24"/>
      <c r="AF68" s="24"/>
      <c r="AG68" s="24"/>
      <c r="AH68" s="24"/>
      <c r="AI68" s="24"/>
    </row>
    <row r="69" spans="1:35" ht="15.75" customHeight="1" x14ac:dyDescent="0.3">
      <c r="A69" s="24"/>
      <c r="B69" s="84"/>
      <c r="C69" s="19" t="s">
        <v>38</v>
      </c>
      <c r="D69" s="19" t="s">
        <v>39</v>
      </c>
      <c r="E69" s="19" t="s">
        <v>10</v>
      </c>
      <c r="F69" s="11"/>
      <c r="G69" s="24"/>
      <c r="H69" s="84"/>
      <c r="I69" s="19" t="s">
        <v>38</v>
      </c>
      <c r="J69" s="19" t="s">
        <v>39</v>
      </c>
      <c r="K69" s="19" t="s">
        <v>10</v>
      </c>
      <c r="L69" s="11"/>
      <c r="M69" s="24"/>
      <c r="N69" s="84"/>
      <c r="O69" s="19" t="s">
        <v>38</v>
      </c>
      <c r="P69" s="19" t="s">
        <v>39</v>
      </c>
      <c r="Q69" s="19" t="s">
        <v>10</v>
      </c>
      <c r="R69" s="11"/>
      <c r="S69" s="24"/>
      <c r="T69" s="84"/>
      <c r="U69" s="19" t="s">
        <v>38</v>
      </c>
      <c r="V69" s="19" t="s">
        <v>39</v>
      </c>
      <c r="W69" s="19" t="s">
        <v>10</v>
      </c>
      <c r="X69" s="71"/>
      <c r="Y69" s="32"/>
      <c r="Z69" s="84"/>
      <c r="AA69" s="19" t="s">
        <v>38</v>
      </c>
      <c r="AB69" s="19" t="s">
        <v>39</v>
      </c>
      <c r="AC69" s="19" t="s">
        <v>10</v>
      </c>
      <c r="AD69" s="11"/>
      <c r="AE69" s="24"/>
      <c r="AF69" s="24"/>
      <c r="AG69" s="24"/>
      <c r="AH69" s="24"/>
      <c r="AI69" s="24"/>
    </row>
    <row r="70" spans="1:35" ht="15.75" customHeight="1" x14ac:dyDescent="0.3">
      <c r="A70" s="24"/>
      <c r="B70" s="84"/>
      <c r="C70" s="47" t="s">
        <v>295</v>
      </c>
      <c r="D70" s="47" t="s">
        <v>199</v>
      </c>
      <c r="E70" s="10"/>
      <c r="F70" s="11"/>
      <c r="G70" s="24"/>
      <c r="H70" s="84"/>
      <c r="I70" s="47" t="s">
        <v>296</v>
      </c>
      <c r="J70" s="47" t="s">
        <v>297</v>
      </c>
      <c r="K70" s="10"/>
      <c r="L70" s="11"/>
      <c r="M70" s="24"/>
      <c r="N70" s="84"/>
      <c r="O70" s="47" t="s">
        <v>298</v>
      </c>
      <c r="P70" s="47" t="s">
        <v>199</v>
      </c>
      <c r="Q70" s="10"/>
      <c r="R70" s="11"/>
      <c r="S70" s="24"/>
      <c r="T70" s="84"/>
      <c r="U70" s="51" t="s">
        <v>203</v>
      </c>
      <c r="V70" s="51" t="s">
        <v>199</v>
      </c>
      <c r="W70" s="51"/>
      <c r="X70" s="71"/>
      <c r="Y70" s="32"/>
      <c r="Z70" s="84"/>
      <c r="AA70" s="47" t="s">
        <v>209</v>
      </c>
      <c r="AB70" s="47" t="s">
        <v>299</v>
      </c>
      <c r="AC70" s="10"/>
      <c r="AD70" s="11"/>
      <c r="AE70" s="24"/>
      <c r="AF70" s="24"/>
      <c r="AG70" s="24"/>
      <c r="AH70" s="24"/>
      <c r="AI70" s="24"/>
    </row>
    <row r="71" spans="1:35" ht="15.75" customHeight="1" x14ac:dyDescent="0.3">
      <c r="A71" s="24"/>
      <c r="B71" s="84"/>
      <c r="C71" s="47" t="s">
        <v>300</v>
      </c>
      <c r="D71" s="47" t="s">
        <v>199</v>
      </c>
      <c r="E71" s="10"/>
      <c r="F71" s="11"/>
      <c r="G71" s="24"/>
      <c r="H71" s="84"/>
      <c r="I71" s="47" t="s">
        <v>207</v>
      </c>
      <c r="J71" s="47" t="s">
        <v>199</v>
      </c>
      <c r="K71" s="10"/>
      <c r="L71" s="11"/>
      <c r="M71" s="24"/>
      <c r="N71" s="84"/>
      <c r="O71" s="47" t="s">
        <v>260</v>
      </c>
      <c r="P71" s="47" t="s">
        <v>199</v>
      </c>
      <c r="Q71" s="10"/>
      <c r="R71" s="11"/>
      <c r="S71" s="24"/>
      <c r="T71" s="84"/>
      <c r="U71" s="51" t="s">
        <v>205</v>
      </c>
      <c r="V71" s="51" t="s">
        <v>199</v>
      </c>
      <c r="W71" s="51"/>
      <c r="X71" s="71"/>
      <c r="Y71" s="32"/>
      <c r="Z71" s="84"/>
      <c r="AA71" s="47" t="s">
        <v>202</v>
      </c>
      <c r="AB71" s="47" t="s">
        <v>199</v>
      </c>
      <c r="AC71" s="10"/>
      <c r="AD71" s="11"/>
      <c r="AE71" s="24"/>
      <c r="AF71" s="24"/>
      <c r="AG71" s="24"/>
      <c r="AH71" s="24"/>
      <c r="AI71" s="24"/>
    </row>
    <row r="72" spans="1:35" ht="15.75" customHeight="1" x14ac:dyDescent="0.3">
      <c r="A72" s="24"/>
      <c r="B72" s="84"/>
      <c r="C72" s="47" t="s">
        <v>210</v>
      </c>
      <c r="D72" s="47" t="s">
        <v>199</v>
      </c>
      <c r="E72" s="10"/>
      <c r="F72" s="11"/>
      <c r="G72" s="24"/>
      <c r="H72" s="84"/>
      <c r="I72" s="47" t="s">
        <v>261</v>
      </c>
      <c r="J72" s="47" t="s">
        <v>199</v>
      </c>
      <c r="K72" s="10"/>
      <c r="L72" s="11"/>
      <c r="M72" s="24"/>
      <c r="N72" s="84"/>
      <c r="O72" s="47" t="s">
        <v>301</v>
      </c>
      <c r="P72" s="47" t="s">
        <v>199</v>
      </c>
      <c r="Q72" s="10"/>
      <c r="R72" s="11"/>
      <c r="S72" s="24"/>
      <c r="T72" s="84"/>
      <c r="U72" s="51" t="s">
        <v>210</v>
      </c>
      <c r="V72" s="51" t="s">
        <v>199</v>
      </c>
      <c r="W72" s="51"/>
      <c r="X72" s="71"/>
      <c r="Y72" s="32"/>
      <c r="Z72" s="84"/>
      <c r="AA72" s="47" t="s">
        <v>211</v>
      </c>
      <c r="AB72" s="47" t="s">
        <v>199</v>
      </c>
      <c r="AC72" s="10"/>
      <c r="AD72" s="11"/>
      <c r="AE72" s="24"/>
      <c r="AF72" s="24"/>
      <c r="AG72" s="24"/>
      <c r="AH72" s="24"/>
      <c r="AI72" s="24"/>
    </row>
    <row r="73" spans="1:35" ht="15.75" customHeight="1" x14ac:dyDescent="0.3">
      <c r="A73" s="24"/>
      <c r="B73" s="84"/>
      <c r="C73" s="10"/>
      <c r="D73" s="10"/>
      <c r="E73" s="10"/>
      <c r="F73" s="11"/>
      <c r="G73" s="24"/>
      <c r="H73" s="84"/>
      <c r="I73" s="10"/>
      <c r="J73" s="10"/>
      <c r="K73" s="10"/>
      <c r="L73" s="11"/>
      <c r="M73" s="24"/>
      <c r="N73" s="84"/>
      <c r="O73" s="10"/>
      <c r="P73" s="10"/>
      <c r="Q73" s="10"/>
      <c r="R73" s="11"/>
      <c r="S73" s="24"/>
      <c r="T73" s="84"/>
      <c r="U73" s="51"/>
      <c r="V73" s="51"/>
      <c r="W73" s="51"/>
      <c r="X73" s="71"/>
      <c r="Y73" s="32"/>
      <c r="Z73" s="84"/>
      <c r="AA73" s="10"/>
      <c r="AB73" s="10"/>
      <c r="AC73" s="10"/>
      <c r="AD73" s="11"/>
      <c r="AE73" s="24"/>
      <c r="AF73" s="24"/>
      <c r="AG73" s="24"/>
      <c r="AH73" s="24"/>
      <c r="AI73" s="24"/>
    </row>
    <row r="74" spans="1:35" ht="15.75" customHeight="1" x14ac:dyDescent="0.3">
      <c r="A74" s="24"/>
      <c r="B74" s="84"/>
      <c r="C74" s="10"/>
      <c r="D74" s="10"/>
      <c r="E74" s="10"/>
      <c r="F74" s="11"/>
      <c r="G74" s="24"/>
      <c r="H74" s="84"/>
      <c r="I74" s="10"/>
      <c r="J74" s="10"/>
      <c r="K74" s="10"/>
      <c r="L74" s="11"/>
      <c r="M74" s="24"/>
      <c r="N74" s="84"/>
      <c r="O74" s="10"/>
      <c r="P74" s="10"/>
      <c r="Q74" s="10"/>
      <c r="R74" s="11"/>
      <c r="S74" s="24"/>
      <c r="T74" s="84"/>
      <c r="U74" s="10"/>
      <c r="V74" s="10"/>
      <c r="W74" s="10"/>
      <c r="X74" s="11"/>
      <c r="Y74" s="24"/>
      <c r="Z74" s="84"/>
      <c r="AA74" s="10"/>
      <c r="AB74" s="10"/>
      <c r="AC74" s="10"/>
      <c r="AD74" s="11"/>
      <c r="AE74" s="24"/>
      <c r="AF74" s="24"/>
      <c r="AG74" s="24"/>
      <c r="AH74" s="24"/>
      <c r="AI74" s="24"/>
    </row>
    <row r="75" spans="1:35"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24"/>
      <c r="AF75" s="24"/>
      <c r="AG75" s="24"/>
      <c r="AH75" s="24"/>
      <c r="AI75" s="24"/>
    </row>
    <row r="76" spans="1:35" ht="15.75" customHeight="1" x14ac:dyDescent="0.3">
      <c r="A76" s="24"/>
      <c r="B76" s="85"/>
      <c r="C76" s="20" t="s">
        <v>47</v>
      </c>
      <c r="D76" s="21"/>
      <c r="E76" s="20" t="s">
        <v>8</v>
      </c>
      <c r="F76" s="63"/>
      <c r="G76" s="24"/>
      <c r="H76" s="85"/>
      <c r="I76" s="20" t="s">
        <v>47</v>
      </c>
      <c r="J76" s="21"/>
      <c r="K76" s="20" t="s">
        <v>8</v>
      </c>
      <c r="L76" s="63"/>
      <c r="M76" s="24"/>
      <c r="N76" s="85"/>
      <c r="O76" s="20" t="s">
        <v>47</v>
      </c>
      <c r="P76" s="21"/>
      <c r="Q76" s="20" t="s">
        <v>8</v>
      </c>
      <c r="R76" s="63"/>
      <c r="S76" s="24"/>
      <c r="T76" s="85"/>
      <c r="U76" s="20" t="s">
        <v>47</v>
      </c>
      <c r="V76" s="21"/>
      <c r="W76" s="20" t="s">
        <v>8</v>
      </c>
      <c r="X76" s="63"/>
      <c r="Y76" s="24"/>
      <c r="Z76" s="85"/>
      <c r="AA76" s="20" t="s">
        <v>47</v>
      </c>
      <c r="AB76" s="21"/>
      <c r="AC76" s="20" t="s">
        <v>8</v>
      </c>
      <c r="AD76" s="63"/>
      <c r="AE76" s="24"/>
      <c r="AF76" s="24"/>
      <c r="AG76" s="24"/>
      <c r="AH76" s="24"/>
      <c r="AI76" s="24"/>
    </row>
    <row r="77" spans="1:35" ht="15.75" customHeight="1" x14ac:dyDescent="0.3">
      <c r="A77" s="24"/>
      <c r="B77" s="24"/>
      <c r="C77" s="24"/>
      <c r="D77" s="24"/>
      <c r="E77" s="24"/>
      <c r="F77" s="24"/>
      <c r="G77" s="24"/>
      <c r="H77" s="24"/>
      <c r="I77" s="24"/>
      <c r="J77" s="24"/>
      <c r="K77" s="24"/>
      <c r="L77" s="24"/>
      <c r="M77" s="24"/>
      <c r="N77" s="24"/>
      <c r="O77" s="24"/>
      <c r="P77" s="24"/>
      <c r="Q77" s="24"/>
      <c r="R77" s="24"/>
      <c r="S77" s="24"/>
      <c r="T77" s="24"/>
      <c r="U77" s="24"/>
      <c r="V77" s="24"/>
      <c r="W77" s="24"/>
      <c r="X77" s="24"/>
      <c r="Y77" s="24"/>
      <c r="Z77" s="24"/>
      <c r="AA77" s="24"/>
      <c r="AB77" s="24"/>
      <c r="AC77" s="24"/>
      <c r="AD77" s="24"/>
      <c r="AE77" s="24"/>
      <c r="AF77" s="24"/>
      <c r="AG77" s="24"/>
      <c r="AH77" s="24"/>
      <c r="AI77" s="24"/>
    </row>
    <row r="78" spans="1:35" ht="15" customHeight="1" x14ac:dyDescent="0.3">
      <c r="A78" s="24"/>
      <c r="B78" s="98" t="s">
        <v>213</v>
      </c>
      <c r="C78" s="96" t="s">
        <v>472</v>
      </c>
      <c r="D78" s="87"/>
      <c r="E78" s="87"/>
      <c r="F78" s="88"/>
      <c r="G78" s="24"/>
      <c r="H78" s="98" t="s">
        <v>213</v>
      </c>
      <c r="I78" s="97" t="s">
        <v>473</v>
      </c>
      <c r="J78" s="87"/>
      <c r="K78" s="87"/>
      <c r="L78" s="88"/>
      <c r="M78" s="24"/>
      <c r="N78" s="98" t="s">
        <v>213</v>
      </c>
      <c r="O78" s="96" t="s">
        <v>4</v>
      </c>
      <c r="P78" s="87"/>
      <c r="Q78" s="87"/>
      <c r="R78" s="88"/>
      <c r="S78" s="24"/>
      <c r="T78" s="98" t="s">
        <v>213</v>
      </c>
      <c r="U78" s="97" t="s">
        <v>474</v>
      </c>
      <c r="V78" s="87"/>
      <c r="W78" s="87"/>
      <c r="X78" s="88"/>
      <c r="Y78" s="24"/>
      <c r="Z78" s="98" t="s">
        <v>213</v>
      </c>
      <c r="AA78" s="97" t="s">
        <v>475</v>
      </c>
      <c r="AB78" s="87"/>
      <c r="AC78" s="87"/>
      <c r="AD78" s="88"/>
      <c r="AE78" s="24"/>
      <c r="AF78" s="24"/>
      <c r="AG78" s="24"/>
      <c r="AH78" s="24"/>
      <c r="AI78" s="24"/>
    </row>
    <row r="79" spans="1:35" ht="15.75" customHeight="1" x14ac:dyDescent="0.3">
      <c r="A79" s="24"/>
      <c r="B79" s="84"/>
      <c r="C79" s="89"/>
      <c r="D79" s="90"/>
      <c r="E79" s="90"/>
      <c r="F79" s="91"/>
      <c r="G79" s="24"/>
      <c r="H79" s="84"/>
      <c r="I79" s="89"/>
      <c r="J79" s="90"/>
      <c r="K79" s="90"/>
      <c r="L79" s="91"/>
      <c r="M79" s="24"/>
      <c r="N79" s="84"/>
      <c r="O79" s="89"/>
      <c r="P79" s="90"/>
      <c r="Q79" s="90"/>
      <c r="R79" s="91"/>
      <c r="S79" s="24"/>
      <c r="T79" s="84"/>
      <c r="U79" s="89"/>
      <c r="V79" s="90"/>
      <c r="W79" s="90"/>
      <c r="X79" s="91"/>
      <c r="Y79" s="24"/>
      <c r="Z79" s="84"/>
      <c r="AA79" s="89"/>
      <c r="AB79" s="90"/>
      <c r="AC79" s="90"/>
      <c r="AD79" s="91"/>
      <c r="AE79" s="24"/>
      <c r="AF79" s="24"/>
      <c r="AG79" s="24"/>
      <c r="AH79" s="24"/>
      <c r="AI79" s="24"/>
    </row>
    <row r="80" spans="1:35" ht="15.75" customHeight="1" thickBot="1" x14ac:dyDescent="0.35">
      <c r="A80" s="24"/>
      <c r="B80" s="84"/>
      <c r="C80" s="2" t="s">
        <v>5</v>
      </c>
      <c r="D80" s="3">
        <f>SUM(G81:G143)</f>
        <v>42</v>
      </c>
      <c r="E80" s="4" t="s">
        <v>6</v>
      </c>
      <c r="F80" s="5" t="str">
        <f>IF(D80&lt;=20,"Very Small",IF(D80&lt;=50,"Small",IF(D80&lt;=70,"Medium",IF(D80&lt;=100,"Large",IF(D80&lt;=120,"Very Large")))))</f>
        <v>Small</v>
      </c>
      <c r="G80" s="24"/>
      <c r="H80" s="84"/>
      <c r="I80" s="2" t="s">
        <v>5</v>
      </c>
      <c r="J80" s="3">
        <f>SUM(M81:M143)</f>
        <v>58</v>
      </c>
      <c r="K80" s="4" t="s">
        <v>6</v>
      </c>
      <c r="L80" s="5" t="str">
        <f>IF(J80&lt;=20,"Very Small",IF(J80&lt;=50,"Small",IF(J80&lt;=70,"Medium",IF(J80&lt;=100,"Large","Very Large"))))</f>
        <v>Medium</v>
      </c>
      <c r="M80" s="24"/>
      <c r="N80" s="84"/>
      <c r="O80" s="2" t="s">
        <v>5</v>
      </c>
      <c r="P80" s="3">
        <f>SUM(S81:S143)</f>
        <v>35</v>
      </c>
      <c r="Q80" s="4" t="s">
        <v>6</v>
      </c>
      <c r="R80" s="5" t="str">
        <f>IF(P80&lt;=20,"Very Small",IF(P80&lt;=50,"Small",IF(P80&lt;=70,"Medium",IF(P80&lt;=100,"Large","Very Large"))))</f>
        <v>Small</v>
      </c>
      <c r="S80" s="24"/>
      <c r="T80" s="84"/>
      <c r="U80" s="2" t="s">
        <v>5</v>
      </c>
      <c r="V80" s="3">
        <f>SUM(Y81:Y143)</f>
        <v>38</v>
      </c>
      <c r="W80" s="4" t="s">
        <v>6</v>
      </c>
      <c r="X80" s="5" t="str">
        <f>IF(V80&lt;=20,"Very Small",IF(V80&lt;=50,"Small",IF(V80&lt;=70,"Medium",IF(V80&lt;=100,"Large","Very Large"))))</f>
        <v>Small</v>
      </c>
      <c r="Y80" s="24"/>
      <c r="Z80" s="84"/>
      <c r="AA80" s="2" t="s">
        <v>5</v>
      </c>
      <c r="AB80" s="3">
        <f>SUM(AE81:AE143)</f>
        <v>62</v>
      </c>
      <c r="AC80" s="4" t="s">
        <v>6</v>
      </c>
      <c r="AD80" s="5" t="str">
        <f>IF(AB80&lt;=20,"Very Small",IF(AB80&lt;=50,"Small",IF(AB80&lt;=70,"Medium",IF(AB80&lt;=100,"Large","Very Large"))))</f>
        <v>Medium</v>
      </c>
      <c r="AE80" s="24"/>
      <c r="AF80" s="24"/>
      <c r="AG80" s="24"/>
      <c r="AH80" s="24"/>
      <c r="AI80" s="24"/>
    </row>
    <row r="81" spans="1:35" ht="31.2" x14ac:dyDescent="0.3">
      <c r="A81" s="24"/>
      <c r="B81" s="84"/>
      <c r="C81" s="42" t="s">
        <v>136</v>
      </c>
      <c r="D81" s="7" t="s">
        <v>8</v>
      </c>
      <c r="E81" s="8"/>
      <c r="F81" s="17" t="s">
        <v>10</v>
      </c>
      <c r="G81" s="24"/>
      <c r="H81" s="84"/>
      <c r="I81" s="42" t="s">
        <v>135</v>
      </c>
      <c r="J81" s="7" t="s">
        <v>8</v>
      </c>
      <c r="K81" s="8"/>
      <c r="L81" s="17" t="s">
        <v>10</v>
      </c>
      <c r="M81" s="24"/>
      <c r="N81" s="84"/>
      <c r="O81" s="6" t="s">
        <v>7</v>
      </c>
      <c r="P81" s="7" t="s">
        <v>8</v>
      </c>
      <c r="Q81" s="8"/>
      <c r="R81" s="17" t="s">
        <v>10</v>
      </c>
      <c r="S81" s="24"/>
      <c r="T81" s="84"/>
      <c r="U81" s="6" t="s">
        <v>7</v>
      </c>
      <c r="V81" s="7" t="s">
        <v>8</v>
      </c>
      <c r="W81" s="8"/>
      <c r="X81" s="17" t="s">
        <v>10</v>
      </c>
      <c r="Y81" s="24"/>
      <c r="Z81" s="84"/>
      <c r="AA81" s="42" t="s">
        <v>7</v>
      </c>
      <c r="AB81" s="7" t="s">
        <v>8</v>
      </c>
      <c r="AC81" s="8"/>
      <c r="AD81" s="17" t="s">
        <v>10</v>
      </c>
      <c r="AE81" s="24"/>
      <c r="AF81" s="24"/>
      <c r="AG81" s="24"/>
      <c r="AH81" s="24"/>
      <c r="AI81" s="24"/>
    </row>
    <row r="82" spans="1:35" ht="15.75" customHeight="1" x14ac:dyDescent="0.3">
      <c r="A82" s="24"/>
      <c r="B82" s="84"/>
      <c r="C82" s="10" t="s">
        <v>11</v>
      </c>
      <c r="D82" s="47" t="s">
        <v>219</v>
      </c>
      <c r="E82" s="10"/>
      <c r="F82" s="11"/>
      <c r="G82" s="24"/>
      <c r="H82" s="84"/>
      <c r="I82" s="10" t="s">
        <v>11</v>
      </c>
      <c r="J82" s="47" t="s">
        <v>302</v>
      </c>
      <c r="K82" s="10"/>
      <c r="L82" s="11"/>
      <c r="M82" s="24"/>
      <c r="N82" s="84"/>
      <c r="O82" s="10" t="s">
        <v>11</v>
      </c>
      <c r="P82" s="10"/>
      <c r="Q82" s="10"/>
      <c r="R82" s="11"/>
      <c r="S82" s="24"/>
      <c r="T82" s="84"/>
      <c r="U82" s="10" t="s">
        <v>11</v>
      </c>
      <c r="V82" s="47" t="s">
        <v>303</v>
      </c>
      <c r="W82" s="10"/>
      <c r="X82" s="11"/>
      <c r="Y82" s="24"/>
      <c r="Z82" s="84"/>
      <c r="AA82" s="10" t="s">
        <v>11</v>
      </c>
      <c r="AB82" s="47"/>
      <c r="AC82" s="10"/>
      <c r="AD82" s="11"/>
      <c r="AE82" s="24"/>
      <c r="AF82" s="24"/>
      <c r="AG82" s="24"/>
      <c r="AH82" s="24"/>
      <c r="AI82" s="24"/>
    </row>
    <row r="83" spans="1:35" ht="15.75" customHeight="1" x14ac:dyDescent="0.3">
      <c r="A83" s="24"/>
      <c r="B83" s="84"/>
      <c r="C83" s="10"/>
      <c r="D83" s="10"/>
      <c r="E83" s="10"/>
      <c r="F83" s="11"/>
      <c r="G83" s="24"/>
      <c r="H83" s="84"/>
      <c r="I83" s="10"/>
      <c r="J83" s="10"/>
      <c r="K83" s="10"/>
      <c r="L83" s="11"/>
      <c r="M83" s="24"/>
      <c r="N83" s="84"/>
      <c r="O83" s="10"/>
      <c r="P83" s="10"/>
      <c r="Q83" s="10"/>
      <c r="R83" s="11"/>
      <c r="S83" s="24"/>
      <c r="T83" s="84"/>
      <c r="U83" s="10"/>
      <c r="V83" s="10"/>
      <c r="W83" s="10"/>
      <c r="X83" s="11"/>
      <c r="Y83" s="24"/>
      <c r="Z83" s="84"/>
      <c r="AA83" s="10"/>
      <c r="AB83" s="10"/>
      <c r="AC83" s="10"/>
      <c r="AD83" s="11"/>
      <c r="AE83" s="24"/>
      <c r="AF83" s="24"/>
      <c r="AG83" s="24"/>
      <c r="AH83" s="24"/>
      <c r="AI83" s="24"/>
    </row>
    <row r="84" spans="1:35" ht="15.75" customHeight="1" x14ac:dyDescent="0.3">
      <c r="A84" s="24"/>
      <c r="B84" s="84"/>
      <c r="C84" s="10" t="s">
        <v>26</v>
      </c>
      <c r="D84" s="47" t="s">
        <v>304</v>
      </c>
      <c r="E84" s="10"/>
      <c r="F84" s="11"/>
      <c r="G84" s="31">
        <v>6</v>
      </c>
      <c r="H84" s="84"/>
      <c r="I84" s="47" t="s">
        <v>13</v>
      </c>
      <c r="J84" s="47" t="s">
        <v>14</v>
      </c>
      <c r="K84" s="47" t="s">
        <v>305</v>
      </c>
      <c r="L84" s="11"/>
      <c r="M84" s="31">
        <v>16</v>
      </c>
      <c r="N84" s="84"/>
      <c r="O84" s="10" t="s">
        <v>26</v>
      </c>
      <c r="P84" s="10"/>
      <c r="Q84" s="10"/>
      <c r="R84" s="11"/>
      <c r="S84" s="24"/>
      <c r="T84" s="84"/>
      <c r="U84" s="10" t="s">
        <v>26</v>
      </c>
      <c r="V84" s="47" t="s">
        <v>306</v>
      </c>
      <c r="W84" s="47" t="s">
        <v>307</v>
      </c>
      <c r="X84" s="11"/>
      <c r="Y84" s="31">
        <v>18</v>
      </c>
      <c r="Z84" s="84"/>
      <c r="AA84" s="10" t="s">
        <v>26</v>
      </c>
      <c r="AB84" s="47"/>
      <c r="AC84" s="10"/>
      <c r="AD84" s="11"/>
      <c r="AE84" s="31"/>
      <c r="AF84" s="24"/>
      <c r="AG84" s="24"/>
      <c r="AH84" s="24"/>
      <c r="AI84" s="24"/>
    </row>
    <row r="85" spans="1:35" ht="15.75" customHeight="1" x14ac:dyDescent="0.3">
      <c r="A85" s="24"/>
      <c r="B85" s="84"/>
      <c r="C85" s="10"/>
      <c r="D85" s="10"/>
      <c r="E85" s="10"/>
      <c r="F85" s="11"/>
      <c r="G85" s="24"/>
      <c r="H85" s="84"/>
      <c r="I85" s="47" t="s">
        <v>17</v>
      </c>
      <c r="J85" s="47" t="s">
        <v>308</v>
      </c>
      <c r="K85" s="10"/>
      <c r="L85" s="11"/>
      <c r="M85" s="24"/>
      <c r="N85" s="84"/>
      <c r="O85" s="10"/>
      <c r="P85" s="10"/>
      <c r="Q85" s="10"/>
      <c r="R85" s="11"/>
      <c r="S85" s="24"/>
      <c r="T85" s="84"/>
      <c r="U85" s="10"/>
      <c r="V85" s="47" t="s">
        <v>309</v>
      </c>
      <c r="W85" s="10"/>
      <c r="X85" s="11"/>
      <c r="Y85" s="24"/>
      <c r="Z85" s="84"/>
      <c r="AA85" s="10"/>
      <c r="AB85" s="10"/>
      <c r="AC85" s="10"/>
      <c r="AD85" s="11"/>
      <c r="AE85" s="24"/>
      <c r="AF85" s="24"/>
      <c r="AG85" s="24"/>
      <c r="AH85" s="24"/>
      <c r="AI85" s="24"/>
    </row>
    <row r="86" spans="1:35"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24"/>
      <c r="AF86" s="24"/>
      <c r="AG86" s="24"/>
      <c r="AH86" s="24"/>
      <c r="AI86" s="24"/>
    </row>
    <row r="87" spans="1:35"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24"/>
      <c r="AF87" s="24"/>
      <c r="AG87" s="24"/>
      <c r="AH87" s="24"/>
      <c r="AI87" s="24"/>
    </row>
    <row r="88" spans="1:35"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24"/>
      <c r="AF88" s="24"/>
      <c r="AG88" s="24"/>
      <c r="AH88" s="24"/>
      <c r="AI88" s="24"/>
    </row>
    <row r="89" spans="1:35" ht="15.75" customHeight="1" thickBot="1" x14ac:dyDescent="0.35">
      <c r="A89" s="24"/>
      <c r="B89" s="84"/>
      <c r="C89" s="13" t="s">
        <v>20</v>
      </c>
      <c r="D89" s="14"/>
      <c r="E89" s="15" t="s">
        <v>22</v>
      </c>
      <c r="F89" s="53"/>
      <c r="G89" s="24"/>
      <c r="H89" s="84"/>
      <c r="I89" s="13" t="s">
        <v>20</v>
      </c>
      <c r="J89" s="14"/>
      <c r="K89" s="15" t="s">
        <v>22</v>
      </c>
      <c r="L89" s="53"/>
      <c r="M89" s="24"/>
      <c r="N89" s="84"/>
      <c r="O89" s="13" t="s">
        <v>20</v>
      </c>
      <c r="P89" s="14"/>
      <c r="Q89" s="15" t="s">
        <v>22</v>
      </c>
      <c r="R89" s="53"/>
      <c r="S89" s="24"/>
      <c r="T89" s="84"/>
      <c r="U89" s="13" t="s">
        <v>20</v>
      </c>
      <c r="V89" s="14"/>
      <c r="W89" s="15" t="s">
        <v>22</v>
      </c>
      <c r="X89" s="53"/>
      <c r="Y89" s="24"/>
      <c r="Z89" s="84"/>
      <c r="AA89" s="13" t="s">
        <v>20</v>
      </c>
      <c r="AB89" s="14"/>
      <c r="AC89" s="15" t="s">
        <v>22</v>
      </c>
      <c r="AD89" s="53"/>
      <c r="AE89" s="24"/>
      <c r="AF89" s="24"/>
      <c r="AG89" s="24"/>
      <c r="AH89" s="24"/>
      <c r="AI89" s="24"/>
    </row>
    <row r="90" spans="1:35" ht="15.75" customHeight="1" x14ac:dyDescent="0.3">
      <c r="A90" s="24"/>
      <c r="B90" s="84"/>
      <c r="C90" s="6" t="s">
        <v>24</v>
      </c>
      <c r="D90" s="7" t="s">
        <v>8</v>
      </c>
      <c r="E90" s="8"/>
      <c r="F90" s="17" t="s">
        <v>10</v>
      </c>
      <c r="G90" s="24"/>
      <c r="H90" s="84"/>
      <c r="I90" s="6" t="s">
        <v>24</v>
      </c>
      <c r="J90" s="7" t="s">
        <v>8</v>
      </c>
      <c r="K90" s="8"/>
      <c r="L90" s="17" t="s">
        <v>10</v>
      </c>
      <c r="M90" s="24"/>
      <c r="N90" s="84"/>
      <c r="O90" s="42" t="s">
        <v>105</v>
      </c>
      <c r="P90" s="7" t="s">
        <v>8</v>
      </c>
      <c r="Q90" s="8"/>
      <c r="R90" s="17" t="s">
        <v>10</v>
      </c>
      <c r="S90" s="24"/>
      <c r="T90" s="84"/>
      <c r="U90" s="6" t="s">
        <v>24</v>
      </c>
      <c r="V90" s="7" t="s">
        <v>8</v>
      </c>
      <c r="W90" s="8"/>
      <c r="X90" s="17" t="s">
        <v>10</v>
      </c>
      <c r="Y90" s="24"/>
      <c r="Z90" s="84"/>
      <c r="AA90" s="6" t="s">
        <v>24</v>
      </c>
      <c r="AB90" s="7" t="s">
        <v>8</v>
      </c>
      <c r="AC90" s="8"/>
      <c r="AD90" s="17" t="s">
        <v>10</v>
      </c>
      <c r="AE90" s="24"/>
      <c r="AF90" s="24"/>
      <c r="AG90" s="24"/>
      <c r="AH90" s="24"/>
      <c r="AI90" s="24"/>
    </row>
    <row r="91" spans="1:35" ht="15.75" customHeight="1" x14ac:dyDescent="0.3">
      <c r="A91" s="24"/>
      <c r="B91" s="84"/>
      <c r="C91" s="10" t="s">
        <v>11</v>
      </c>
      <c r="D91" s="10"/>
      <c r="E91" s="10"/>
      <c r="F91" s="11"/>
      <c r="G91" s="24"/>
      <c r="H91" s="84"/>
      <c r="I91" s="10" t="s">
        <v>11</v>
      </c>
      <c r="J91" s="10"/>
      <c r="K91" s="10"/>
      <c r="L91" s="11"/>
      <c r="M91" s="24"/>
      <c r="N91" s="84"/>
      <c r="O91" s="10" t="s">
        <v>11</v>
      </c>
      <c r="P91" s="47" t="s">
        <v>310</v>
      </c>
      <c r="Q91" s="10"/>
      <c r="R91" s="11"/>
      <c r="S91" s="24"/>
      <c r="T91" s="84"/>
      <c r="U91" s="10" t="s">
        <v>11</v>
      </c>
      <c r="V91" s="10"/>
      <c r="W91" s="10"/>
      <c r="X91" s="11"/>
      <c r="Y91" s="24"/>
      <c r="Z91" s="84"/>
      <c r="AA91" s="10" t="s">
        <v>11</v>
      </c>
      <c r="AB91" s="47" t="s">
        <v>164</v>
      </c>
      <c r="AC91" s="10"/>
      <c r="AD91" s="11"/>
      <c r="AE91" s="24"/>
      <c r="AF91" s="24"/>
      <c r="AG91" s="24"/>
      <c r="AH91" s="24"/>
      <c r="AI91" s="24"/>
    </row>
    <row r="92" spans="1:35" ht="15.75" customHeight="1" x14ac:dyDescent="0.3">
      <c r="A92" s="24"/>
      <c r="B92" s="84"/>
      <c r="C92" s="10"/>
      <c r="D92" s="10"/>
      <c r="E92" s="10"/>
      <c r="F92" s="11"/>
      <c r="G92" s="24"/>
      <c r="H92" s="84"/>
      <c r="I92" s="10"/>
      <c r="J92" s="10"/>
      <c r="K92" s="10"/>
      <c r="L92" s="11"/>
      <c r="M92" s="24"/>
      <c r="N92" s="84"/>
      <c r="O92" s="10"/>
      <c r="P92" s="10"/>
      <c r="Q92" s="10"/>
      <c r="R92" s="11"/>
      <c r="S92" s="24"/>
      <c r="T92" s="84"/>
      <c r="U92" s="10"/>
      <c r="V92" s="10"/>
      <c r="W92" s="10"/>
      <c r="X92" s="11"/>
      <c r="Y92" s="24"/>
      <c r="Z92" s="84"/>
      <c r="AA92" s="10"/>
      <c r="AB92" s="10"/>
      <c r="AC92" s="10"/>
      <c r="AD92" s="11"/>
      <c r="AE92" s="24"/>
      <c r="AF92" s="24"/>
      <c r="AG92" s="24"/>
      <c r="AH92" s="24"/>
      <c r="AI92" s="24"/>
    </row>
    <row r="93" spans="1:35" ht="15.75" customHeight="1" x14ac:dyDescent="0.3">
      <c r="A93" s="24"/>
      <c r="B93" s="84"/>
      <c r="C93" s="10" t="s">
        <v>26</v>
      </c>
      <c r="D93" s="10"/>
      <c r="E93" s="10"/>
      <c r="F93" s="11"/>
      <c r="G93" s="24"/>
      <c r="H93" s="84"/>
      <c r="I93" s="10" t="s">
        <v>26</v>
      </c>
      <c r="J93" s="10"/>
      <c r="K93" s="10"/>
      <c r="L93" s="11"/>
      <c r="M93" s="24"/>
      <c r="N93" s="84"/>
      <c r="O93" s="10" t="s">
        <v>26</v>
      </c>
      <c r="P93" s="47" t="s">
        <v>311</v>
      </c>
      <c r="Q93" s="47" t="s">
        <v>312</v>
      </c>
      <c r="R93" s="11"/>
      <c r="S93" s="31">
        <v>11</v>
      </c>
      <c r="T93" s="84"/>
      <c r="U93" s="10" t="s">
        <v>26</v>
      </c>
      <c r="V93" s="10"/>
      <c r="W93" s="10"/>
      <c r="X93" s="11"/>
      <c r="Y93" s="24"/>
      <c r="Z93" s="84"/>
      <c r="AA93" s="10" t="s">
        <v>26</v>
      </c>
      <c r="AB93" s="47" t="s">
        <v>176</v>
      </c>
      <c r="AC93" s="10"/>
      <c r="AD93" s="11"/>
      <c r="AE93" s="31">
        <v>18</v>
      </c>
      <c r="AF93" s="24"/>
      <c r="AG93" s="24"/>
      <c r="AH93" s="24"/>
      <c r="AI93" s="24"/>
    </row>
    <row r="94" spans="1:35" ht="15.75" customHeight="1" x14ac:dyDescent="0.3">
      <c r="A94" s="24"/>
      <c r="B94" s="84"/>
      <c r="C94" s="10"/>
      <c r="D94" s="10"/>
      <c r="E94" s="10"/>
      <c r="F94" s="11"/>
      <c r="G94" s="24"/>
      <c r="H94" s="84"/>
      <c r="I94" s="10"/>
      <c r="J94" s="10"/>
      <c r="K94" s="10"/>
      <c r="L94" s="11"/>
      <c r="M94" s="24"/>
      <c r="N94" s="84"/>
      <c r="O94" s="10"/>
      <c r="P94" s="47" t="s">
        <v>313</v>
      </c>
      <c r="Q94" s="10"/>
      <c r="R94" s="11"/>
      <c r="S94" s="24"/>
      <c r="T94" s="84"/>
      <c r="U94" s="10"/>
      <c r="V94" s="10"/>
      <c r="W94" s="10"/>
      <c r="X94" s="11"/>
      <c r="Y94" s="24"/>
      <c r="Z94" s="84"/>
      <c r="AA94" s="10"/>
      <c r="AB94" s="10"/>
      <c r="AC94" s="10"/>
      <c r="AD94" s="11"/>
      <c r="AE94" s="24"/>
      <c r="AF94" s="24"/>
      <c r="AG94" s="24"/>
      <c r="AH94" s="24"/>
      <c r="AI94" s="24"/>
    </row>
    <row r="95" spans="1:35"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24"/>
      <c r="AF95" s="24"/>
      <c r="AG95" s="24"/>
      <c r="AH95" s="24"/>
      <c r="AI95" s="24"/>
    </row>
    <row r="96" spans="1:35"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24"/>
      <c r="AF96" s="24"/>
      <c r="AG96" s="24"/>
      <c r="AH96" s="24"/>
      <c r="AI96" s="24"/>
    </row>
    <row r="97" spans="1:35"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24"/>
      <c r="AF97" s="24"/>
      <c r="AG97" s="24"/>
      <c r="AH97" s="24"/>
      <c r="AI97" s="24"/>
    </row>
    <row r="98" spans="1:35" ht="15.75" customHeight="1" thickBot="1" x14ac:dyDescent="0.35">
      <c r="A98" s="24"/>
      <c r="B98" s="84"/>
      <c r="C98" s="13" t="s">
        <v>20</v>
      </c>
      <c r="D98" s="14"/>
      <c r="E98" s="15" t="s">
        <v>22</v>
      </c>
      <c r="F98" s="53"/>
      <c r="G98" s="24"/>
      <c r="H98" s="84"/>
      <c r="I98" s="13" t="s">
        <v>20</v>
      </c>
      <c r="J98" s="14"/>
      <c r="K98" s="15" t="s">
        <v>22</v>
      </c>
      <c r="L98" s="53"/>
      <c r="M98" s="24"/>
      <c r="N98" s="84"/>
      <c r="O98" s="13" t="s">
        <v>20</v>
      </c>
      <c r="P98" s="14"/>
      <c r="Q98" s="15" t="s">
        <v>22</v>
      </c>
      <c r="R98" s="53"/>
      <c r="S98" s="24"/>
      <c r="T98" s="84"/>
      <c r="U98" s="13" t="s">
        <v>20</v>
      </c>
      <c r="V98" s="14"/>
      <c r="W98" s="15" t="s">
        <v>22</v>
      </c>
      <c r="X98" s="53"/>
      <c r="Y98" s="24"/>
      <c r="Z98" s="84"/>
      <c r="AA98" s="13" t="s">
        <v>20</v>
      </c>
      <c r="AB98" s="14"/>
      <c r="AC98" s="15" t="s">
        <v>22</v>
      </c>
      <c r="AD98" s="53"/>
      <c r="AE98" s="24"/>
      <c r="AF98" s="24"/>
      <c r="AG98" s="24"/>
      <c r="AH98" s="24"/>
      <c r="AI98" s="24"/>
    </row>
    <row r="99" spans="1:35" ht="15.75" customHeight="1" x14ac:dyDescent="0.3">
      <c r="A99" s="24"/>
      <c r="B99" s="84"/>
      <c r="C99" s="6" t="s">
        <v>33</v>
      </c>
      <c r="D99" s="7" t="s">
        <v>8</v>
      </c>
      <c r="E99" s="8"/>
      <c r="F99" s="17" t="s">
        <v>10</v>
      </c>
      <c r="G99" s="24"/>
      <c r="H99" s="84"/>
      <c r="I99" s="6" t="s">
        <v>33</v>
      </c>
      <c r="J99" s="7" t="s">
        <v>8</v>
      </c>
      <c r="K99" s="8"/>
      <c r="L99" s="17" t="s">
        <v>10</v>
      </c>
      <c r="M99" s="24"/>
      <c r="N99" s="84"/>
      <c r="O99" s="6" t="s">
        <v>33</v>
      </c>
      <c r="P99" s="7" t="s">
        <v>8</v>
      </c>
      <c r="Q99" s="8"/>
      <c r="R99" s="17" t="s">
        <v>10</v>
      </c>
      <c r="S99" s="24"/>
      <c r="T99" s="84"/>
      <c r="U99" s="6" t="s">
        <v>33</v>
      </c>
      <c r="V99" s="7" t="s">
        <v>8</v>
      </c>
      <c r="W99" s="8"/>
      <c r="X99" s="17" t="s">
        <v>10</v>
      </c>
      <c r="Y99" s="24"/>
      <c r="Z99" s="84"/>
      <c r="AA99" s="6" t="s">
        <v>33</v>
      </c>
      <c r="AB99" s="7" t="s">
        <v>8</v>
      </c>
      <c r="AC99" s="8"/>
      <c r="AD99" s="17" t="s">
        <v>10</v>
      </c>
      <c r="AE99" s="24"/>
      <c r="AF99" s="24"/>
      <c r="AG99" s="24"/>
      <c r="AH99" s="24"/>
      <c r="AI99" s="24"/>
    </row>
    <row r="100" spans="1:35" ht="15.75" customHeight="1" x14ac:dyDescent="0.3">
      <c r="A100" s="24"/>
      <c r="B100" s="84"/>
      <c r="C100" s="10" t="s">
        <v>11</v>
      </c>
      <c r="D100" s="10"/>
      <c r="E100" s="10"/>
      <c r="F100" s="11"/>
      <c r="G100" s="24"/>
      <c r="H100" s="84"/>
      <c r="I100" s="10" t="s">
        <v>11</v>
      </c>
      <c r="J100" s="47" t="s">
        <v>314</v>
      </c>
      <c r="K100" s="10"/>
      <c r="L100" s="11"/>
      <c r="M100" s="24"/>
      <c r="N100" s="84"/>
      <c r="O100" s="10" t="s">
        <v>11</v>
      </c>
      <c r="P100" s="10"/>
      <c r="Q100" s="10"/>
      <c r="R100" s="11"/>
      <c r="S100" s="24"/>
      <c r="T100" s="84"/>
      <c r="U100" s="10" t="s">
        <v>11</v>
      </c>
      <c r="V100" s="10"/>
      <c r="W100" s="10"/>
      <c r="X100" s="11"/>
      <c r="Y100" s="24"/>
      <c r="Z100" s="84"/>
      <c r="AA100" s="10" t="s">
        <v>11</v>
      </c>
      <c r="AB100" s="10"/>
      <c r="AC100" s="10"/>
      <c r="AD100" s="11"/>
      <c r="AE100" s="24"/>
      <c r="AF100" s="24"/>
      <c r="AG100" s="24"/>
      <c r="AH100" s="24"/>
      <c r="AI100" s="24"/>
    </row>
    <row r="101" spans="1:35" ht="15.75" customHeight="1" x14ac:dyDescent="0.3">
      <c r="A101" s="24"/>
      <c r="B101" s="84"/>
      <c r="C101" s="10"/>
      <c r="D101" s="10"/>
      <c r="E101" s="10"/>
      <c r="F101" s="11"/>
      <c r="G101" s="24"/>
      <c r="H101" s="84"/>
      <c r="I101" s="10"/>
      <c r="J101" s="10"/>
      <c r="K101" s="10"/>
      <c r="L101" s="11"/>
      <c r="M101" s="24"/>
      <c r="N101" s="84"/>
      <c r="O101" s="10"/>
      <c r="P101" s="10"/>
      <c r="Q101" s="10"/>
      <c r="R101" s="11"/>
      <c r="S101" s="24"/>
      <c r="T101" s="84"/>
      <c r="U101" s="10"/>
      <c r="V101" s="10"/>
      <c r="W101" s="10"/>
      <c r="X101" s="11"/>
      <c r="Y101" s="24"/>
      <c r="Z101" s="84"/>
      <c r="AA101" s="10"/>
      <c r="AB101" s="10"/>
      <c r="AC101" s="10"/>
      <c r="AD101" s="11"/>
      <c r="AE101" s="24"/>
      <c r="AF101" s="24"/>
      <c r="AG101" s="24"/>
      <c r="AH101" s="24"/>
      <c r="AI101" s="24"/>
    </row>
    <row r="102" spans="1:35" ht="15.75" customHeight="1" x14ac:dyDescent="0.3">
      <c r="A102" s="24"/>
      <c r="B102" s="84"/>
      <c r="C102" s="10" t="s">
        <v>26</v>
      </c>
      <c r="D102" s="10"/>
      <c r="E102" s="10"/>
      <c r="F102" s="11"/>
      <c r="G102" s="24"/>
      <c r="H102" s="84"/>
      <c r="I102" s="10" t="s">
        <v>26</v>
      </c>
      <c r="J102" s="47" t="s">
        <v>14</v>
      </c>
      <c r="K102" s="47" t="s">
        <v>15</v>
      </c>
      <c r="L102" s="11"/>
      <c r="M102" s="31">
        <v>11</v>
      </c>
      <c r="N102" s="84"/>
      <c r="O102" s="10" t="s">
        <v>26</v>
      </c>
      <c r="P102" s="10"/>
      <c r="Q102" s="10"/>
      <c r="R102" s="11"/>
      <c r="S102" s="24"/>
      <c r="T102" s="84"/>
      <c r="U102" s="10" t="s">
        <v>26</v>
      </c>
      <c r="V102" s="10"/>
      <c r="W102" s="10"/>
      <c r="X102" s="11"/>
      <c r="Y102" s="24"/>
      <c r="Z102" s="84"/>
      <c r="AA102" s="10" t="s">
        <v>26</v>
      </c>
      <c r="AB102" s="10"/>
      <c r="AC102" s="10"/>
      <c r="AD102" s="11"/>
      <c r="AE102" s="24"/>
      <c r="AF102" s="24"/>
      <c r="AG102" s="24"/>
      <c r="AH102" s="24"/>
      <c r="AI102" s="24"/>
    </row>
    <row r="103" spans="1:35" ht="15.75" customHeight="1" x14ac:dyDescent="0.3">
      <c r="A103" s="24"/>
      <c r="B103" s="84"/>
      <c r="C103" s="10"/>
      <c r="D103" s="10"/>
      <c r="E103" s="10"/>
      <c r="F103" s="11"/>
      <c r="G103" s="24"/>
      <c r="H103" s="84"/>
      <c r="I103" s="10"/>
      <c r="J103" s="10"/>
      <c r="K103" s="10"/>
      <c r="L103" s="11"/>
      <c r="M103" s="24"/>
      <c r="N103" s="84"/>
      <c r="O103" s="10"/>
      <c r="P103" s="10"/>
      <c r="Q103" s="10"/>
      <c r="R103" s="11"/>
      <c r="S103" s="24"/>
      <c r="T103" s="84"/>
      <c r="U103" s="10"/>
      <c r="V103" s="10"/>
      <c r="W103" s="10"/>
      <c r="X103" s="11"/>
      <c r="Y103" s="24"/>
      <c r="Z103" s="84"/>
      <c r="AA103" s="10"/>
      <c r="AB103" s="10"/>
      <c r="AC103" s="10"/>
      <c r="AD103" s="11"/>
      <c r="AE103" s="24"/>
      <c r="AF103" s="24"/>
      <c r="AG103" s="24"/>
      <c r="AH103" s="24"/>
      <c r="AI103" s="24"/>
    </row>
    <row r="104" spans="1:35"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24"/>
      <c r="AF104" s="24"/>
      <c r="AG104" s="24"/>
      <c r="AH104" s="24"/>
      <c r="AI104" s="24"/>
    </row>
    <row r="105" spans="1:35"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24"/>
      <c r="AF105" s="24"/>
      <c r="AG105" s="24"/>
      <c r="AH105" s="24"/>
      <c r="AI105" s="24"/>
    </row>
    <row r="106" spans="1:35"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24"/>
      <c r="AF106" s="24"/>
      <c r="AG106" s="24"/>
      <c r="AH106" s="24"/>
      <c r="AI106" s="24"/>
    </row>
    <row r="107" spans="1:35" ht="15.75" customHeight="1" thickBot="1" x14ac:dyDescent="0.35">
      <c r="A107" s="24"/>
      <c r="B107" s="84"/>
      <c r="C107" s="13" t="s">
        <v>20</v>
      </c>
      <c r="D107" s="14"/>
      <c r="E107" s="15" t="s">
        <v>22</v>
      </c>
      <c r="F107" s="53"/>
      <c r="G107" s="24"/>
      <c r="H107" s="84"/>
      <c r="I107" s="13" t="s">
        <v>20</v>
      </c>
      <c r="J107" s="14"/>
      <c r="K107" s="15" t="s">
        <v>22</v>
      </c>
      <c r="L107" s="53"/>
      <c r="M107" s="24"/>
      <c r="N107" s="84"/>
      <c r="O107" s="13" t="s">
        <v>20</v>
      </c>
      <c r="P107" s="14"/>
      <c r="Q107" s="15" t="s">
        <v>22</v>
      </c>
      <c r="R107" s="53"/>
      <c r="S107" s="24"/>
      <c r="T107" s="84"/>
      <c r="U107" s="13" t="s">
        <v>20</v>
      </c>
      <c r="V107" s="14"/>
      <c r="W107" s="15" t="s">
        <v>22</v>
      </c>
      <c r="X107" s="53"/>
      <c r="Y107" s="24"/>
      <c r="Z107" s="84"/>
      <c r="AA107" s="13" t="s">
        <v>20</v>
      </c>
      <c r="AB107" s="14"/>
      <c r="AC107" s="15" t="s">
        <v>22</v>
      </c>
      <c r="AD107" s="53"/>
      <c r="AE107" s="24"/>
      <c r="AF107" s="24"/>
      <c r="AG107" s="24"/>
      <c r="AH107" s="24"/>
      <c r="AI107" s="24"/>
    </row>
    <row r="108" spans="1:35" ht="31.2" x14ac:dyDescent="0.3">
      <c r="A108" s="24"/>
      <c r="B108" s="84"/>
      <c r="C108" s="42" t="s">
        <v>315</v>
      </c>
      <c r="D108" s="7" t="s">
        <v>8</v>
      </c>
      <c r="E108" s="8"/>
      <c r="F108" s="17" t="s">
        <v>10</v>
      </c>
      <c r="G108" s="24"/>
      <c r="H108" s="84"/>
      <c r="I108" s="42" t="s">
        <v>316</v>
      </c>
      <c r="J108" s="7" t="s">
        <v>8</v>
      </c>
      <c r="K108" s="8"/>
      <c r="L108" s="17" t="s">
        <v>10</v>
      </c>
      <c r="M108" s="24"/>
      <c r="N108" s="84"/>
      <c r="O108" s="42" t="s">
        <v>317</v>
      </c>
      <c r="P108" s="7" t="s">
        <v>8</v>
      </c>
      <c r="Q108" s="8"/>
      <c r="R108" s="17" t="s">
        <v>10</v>
      </c>
      <c r="S108" s="24"/>
      <c r="T108" s="84"/>
      <c r="U108" s="6" t="s">
        <v>34</v>
      </c>
      <c r="V108" s="7" t="s">
        <v>8</v>
      </c>
      <c r="W108" s="8"/>
      <c r="X108" s="17" t="s">
        <v>10</v>
      </c>
      <c r="Y108" s="24"/>
      <c r="Z108" s="84"/>
      <c r="AA108" s="6" t="s">
        <v>34</v>
      </c>
      <c r="AB108" s="7" t="s">
        <v>8</v>
      </c>
      <c r="AC108" s="8"/>
      <c r="AD108" s="17" t="s">
        <v>10</v>
      </c>
      <c r="AE108" s="24"/>
      <c r="AF108" s="24"/>
      <c r="AG108" s="24"/>
      <c r="AH108" s="24"/>
      <c r="AI108" s="24"/>
    </row>
    <row r="109" spans="1:35" ht="15.75" customHeight="1" x14ac:dyDescent="0.3">
      <c r="A109" s="24"/>
      <c r="B109" s="84"/>
      <c r="C109" s="10" t="s">
        <v>11</v>
      </c>
      <c r="D109" s="47" t="s">
        <v>318</v>
      </c>
      <c r="E109" s="10"/>
      <c r="F109" s="11"/>
      <c r="G109" s="24"/>
      <c r="H109" s="84"/>
      <c r="I109" s="10" t="s">
        <v>11</v>
      </c>
      <c r="J109" s="47" t="s">
        <v>235</v>
      </c>
      <c r="K109" s="10"/>
      <c r="L109" s="11"/>
      <c r="M109" s="24"/>
      <c r="N109" s="84"/>
      <c r="O109" s="10" t="s">
        <v>11</v>
      </c>
      <c r="P109" s="47" t="s">
        <v>319</v>
      </c>
      <c r="Q109" s="10"/>
      <c r="R109" s="11"/>
      <c r="S109" s="24"/>
      <c r="T109" s="84"/>
      <c r="U109" s="10" t="s">
        <v>11</v>
      </c>
      <c r="V109" s="10"/>
      <c r="W109" s="10"/>
      <c r="X109" s="11"/>
      <c r="Y109" s="24"/>
      <c r="Z109" s="84"/>
      <c r="AA109" s="10" t="s">
        <v>11</v>
      </c>
      <c r="AB109" s="10"/>
      <c r="AC109" s="10"/>
      <c r="AD109" s="11"/>
      <c r="AE109" s="24"/>
      <c r="AF109" s="24"/>
      <c r="AG109" s="24"/>
      <c r="AH109" s="24"/>
      <c r="AI109" s="24"/>
    </row>
    <row r="110" spans="1:35" ht="15.75" customHeight="1" x14ac:dyDescent="0.3">
      <c r="A110" s="24"/>
      <c r="B110" s="84"/>
      <c r="C110" s="10"/>
      <c r="D110" s="10"/>
      <c r="E110" s="10"/>
      <c r="F110" s="11"/>
      <c r="G110" s="24"/>
      <c r="H110" s="84"/>
      <c r="I110" s="10"/>
      <c r="J110" s="10"/>
      <c r="K110" s="10"/>
      <c r="L110" s="11"/>
      <c r="M110" s="24"/>
      <c r="N110" s="84"/>
      <c r="O110" s="10"/>
      <c r="P110" s="10"/>
      <c r="Q110" s="10"/>
      <c r="R110" s="11"/>
      <c r="S110" s="24"/>
      <c r="T110" s="84"/>
      <c r="U110" s="10"/>
      <c r="V110" s="10"/>
      <c r="W110" s="10"/>
      <c r="X110" s="11"/>
      <c r="Y110" s="24"/>
      <c r="Z110" s="84"/>
      <c r="AA110" s="10"/>
      <c r="AB110" s="10"/>
      <c r="AC110" s="10"/>
      <c r="AD110" s="11"/>
      <c r="AE110" s="24"/>
      <c r="AF110" s="24"/>
      <c r="AG110" s="24"/>
      <c r="AH110" s="24"/>
      <c r="AI110" s="24"/>
    </row>
    <row r="111" spans="1:35" ht="15.75" customHeight="1" x14ac:dyDescent="0.3">
      <c r="A111" s="24"/>
      <c r="B111" s="84"/>
      <c r="C111" s="10" t="s">
        <v>26</v>
      </c>
      <c r="D111" s="47" t="s">
        <v>320</v>
      </c>
      <c r="E111" s="10"/>
      <c r="F111" s="11"/>
      <c r="G111" s="31">
        <v>16</v>
      </c>
      <c r="H111" s="84"/>
      <c r="I111" s="10" t="s">
        <v>26</v>
      </c>
      <c r="J111" s="47" t="s">
        <v>321</v>
      </c>
      <c r="K111" s="47" t="s">
        <v>322</v>
      </c>
      <c r="L111" s="11"/>
      <c r="M111" s="31">
        <v>11</v>
      </c>
      <c r="N111" s="84"/>
      <c r="O111" s="10" t="s">
        <v>26</v>
      </c>
      <c r="P111" s="47" t="s">
        <v>323</v>
      </c>
      <c r="Q111" s="47" t="s">
        <v>324</v>
      </c>
      <c r="R111" s="11"/>
      <c r="S111" s="31">
        <v>11</v>
      </c>
      <c r="T111" s="84"/>
      <c r="U111" s="10" t="s">
        <v>26</v>
      </c>
      <c r="V111" s="10"/>
      <c r="W111" s="10"/>
      <c r="X111" s="11"/>
      <c r="Y111" s="24"/>
      <c r="Z111" s="84"/>
      <c r="AA111" s="10" t="s">
        <v>26</v>
      </c>
      <c r="AB111" s="10"/>
      <c r="AC111" s="10"/>
      <c r="AD111" s="11"/>
      <c r="AE111" s="24"/>
      <c r="AF111" s="24"/>
      <c r="AG111" s="24"/>
      <c r="AH111" s="24"/>
      <c r="AI111" s="24"/>
    </row>
    <row r="112" spans="1:35" ht="15.75" customHeight="1" x14ac:dyDescent="0.3">
      <c r="A112" s="24"/>
      <c r="B112" s="84"/>
      <c r="C112" s="10"/>
      <c r="D112" s="47"/>
      <c r="E112" s="10"/>
      <c r="F112" s="11"/>
      <c r="G112" s="24"/>
      <c r="H112" s="84"/>
      <c r="I112" s="10"/>
      <c r="J112" s="10"/>
      <c r="K112" s="10"/>
      <c r="L112" s="11"/>
      <c r="M112" s="24"/>
      <c r="N112" s="84"/>
      <c r="O112" s="10"/>
      <c r="P112" s="47" t="s">
        <v>325</v>
      </c>
      <c r="Q112" s="10"/>
      <c r="R112" s="11"/>
      <c r="S112" s="31">
        <v>3</v>
      </c>
      <c r="T112" s="84"/>
      <c r="U112" s="10"/>
      <c r="V112" s="10"/>
      <c r="W112" s="10"/>
      <c r="X112" s="11"/>
      <c r="Y112" s="24"/>
      <c r="Z112" s="84"/>
      <c r="AA112" s="10"/>
      <c r="AB112" s="10"/>
      <c r="AC112" s="10"/>
      <c r="AD112" s="11"/>
      <c r="AE112" s="24"/>
      <c r="AF112" s="24"/>
      <c r="AG112" s="24"/>
      <c r="AH112" s="24"/>
      <c r="AI112" s="24"/>
    </row>
    <row r="113" spans="1:35" ht="15.75" customHeight="1" x14ac:dyDescent="0.3">
      <c r="A113" s="24"/>
      <c r="B113" s="84"/>
      <c r="C113" s="10"/>
      <c r="D113" s="10"/>
      <c r="E113" s="10"/>
      <c r="F113" s="11"/>
      <c r="G113" s="24"/>
      <c r="H113" s="84"/>
      <c r="I113" s="10"/>
      <c r="J113" s="10"/>
      <c r="K113" s="10"/>
      <c r="L113" s="11"/>
      <c r="M113" s="24"/>
      <c r="N113" s="84"/>
      <c r="O113" s="10"/>
      <c r="P113" s="10"/>
      <c r="Q113" s="10"/>
      <c r="R113" s="11"/>
      <c r="S113" s="24"/>
      <c r="T113" s="84"/>
      <c r="U113" s="10"/>
      <c r="V113" s="10"/>
      <c r="W113" s="10"/>
      <c r="X113" s="11"/>
      <c r="Y113" s="24"/>
      <c r="Z113" s="84"/>
      <c r="AA113" s="10"/>
      <c r="AB113" s="10"/>
      <c r="AC113" s="10"/>
      <c r="AD113" s="11"/>
      <c r="AE113" s="24"/>
      <c r="AF113" s="24"/>
      <c r="AG113" s="24"/>
      <c r="AH113" s="24"/>
      <c r="AI113" s="24"/>
    </row>
    <row r="114" spans="1:35"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24"/>
      <c r="AF114" s="24"/>
      <c r="AG114" s="24"/>
      <c r="AH114" s="24"/>
      <c r="AI114" s="24"/>
    </row>
    <row r="115" spans="1:35"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24"/>
      <c r="AF115" s="24"/>
      <c r="AG115" s="24"/>
      <c r="AH115" s="24"/>
      <c r="AI115" s="24"/>
    </row>
    <row r="116" spans="1:35" ht="15.75" customHeight="1" thickBot="1" x14ac:dyDescent="0.35">
      <c r="A116" s="24"/>
      <c r="B116" s="84"/>
      <c r="C116" s="13" t="s">
        <v>20</v>
      </c>
      <c r="D116" s="14"/>
      <c r="E116" s="15" t="s">
        <v>22</v>
      </c>
      <c r="F116" s="53"/>
      <c r="G116" s="24"/>
      <c r="H116" s="84"/>
      <c r="I116" s="13" t="s">
        <v>20</v>
      </c>
      <c r="J116" s="14"/>
      <c r="K116" s="15" t="s">
        <v>22</v>
      </c>
      <c r="L116" s="53"/>
      <c r="M116" s="24"/>
      <c r="N116" s="84"/>
      <c r="O116" s="13" t="s">
        <v>20</v>
      </c>
      <c r="P116" s="14"/>
      <c r="Q116" s="15" t="s">
        <v>22</v>
      </c>
      <c r="R116" s="53"/>
      <c r="S116" s="24"/>
      <c r="T116" s="84"/>
      <c r="U116" s="13" t="s">
        <v>20</v>
      </c>
      <c r="V116" s="14"/>
      <c r="W116" s="15" t="s">
        <v>22</v>
      </c>
      <c r="X116" s="53"/>
      <c r="Y116" s="24"/>
      <c r="Z116" s="84"/>
      <c r="AA116" s="13" t="s">
        <v>20</v>
      </c>
      <c r="AB116" s="14"/>
      <c r="AC116" s="15" t="s">
        <v>22</v>
      </c>
      <c r="AD116" s="53"/>
      <c r="AE116" s="24"/>
      <c r="AF116" s="24"/>
      <c r="AG116" s="24"/>
      <c r="AH116" s="24"/>
      <c r="AI116" s="24"/>
    </row>
    <row r="117" spans="1:35" ht="15.75" customHeight="1" x14ac:dyDescent="0.3">
      <c r="A117" s="24"/>
      <c r="B117" s="84"/>
      <c r="C117" s="6" t="s">
        <v>35</v>
      </c>
      <c r="D117" s="7" t="s">
        <v>8</v>
      </c>
      <c r="E117" s="8"/>
      <c r="F117" s="17" t="s">
        <v>10</v>
      </c>
      <c r="G117" s="24"/>
      <c r="H117" s="84"/>
      <c r="I117" s="6" t="s">
        <v>35</v>
      </c>
      <c r="J117" s="7" t="s">
        <v>8</v>
      </c>
      <c r="K117" s="8"/>
      <c r="L117" s="17" t="s">
        <v>10</v>
      </c>
      <c r="M117" s="24"/>
      <c r="N117" s="84"/>
      <c r="O117" s="6" t="s">
        <v>35</v>
      </c>
      <c r="P117" s="7" t="s">
        <v>8</v>
      </c>
      <c r="Q117" s="8"/>
      <c r="R117" s="17" t="s">
        <v>10</v>
      </c>
      <c r="S117" s="24"/>
      <c r="T117" s="84"/>
      <c r="U117" s="6" t="s">
        <v>35</v>
      </c>
      <c r="V117" s="7" t="s">
        <v>8</v>
      </c>
      <c r="W117" s="8"/>
      <c r="X117" s="17" t="s">
        <v>10</v>
      </c>
      <c r="Y117" s="24"/>
      <c r="Z117" s="84"/>
      <c r="AA117" s="6" t="s">
        <v>35</v>
      </c>
      <c r="AB117" s="7" t="s">
        <v>8</v>
      </c>
      <c r="AC117" s="8"/>
      <c r="AD117" s="17" t="s">
        <v>10</v>
      </c>
      <c r="AE117" s="24"/>
      <c r="AF117" s="24"/>
      <c r="AG117" s="24"/>
      <c r="AH117" s="24"/>
      <c r="AI117" s="24"/>
    </row>
    <row r="118" spans="1:35" ht="15.75" customHeight="1" x14ac:dyDescent="0.3">
      <c r="A118" s="24"/>
      <c r="B118" s="84"/>
      <c r="C118" s="10" t="s">
        <v>11</v>
      </c>
      <c r="D118" s="47" t="s">
        <v>183</v>
      </c>
      <c r="E118" s="10"/>
      <c r="F118" s="11"/>
      <c r="G118" s="24"/>
      <c r="H118" s="84"/>
      <c r="I118" s="10" t="s">
        <v>11</v>
      </c>
      <c r="J118" s="10"/>
      <c r="K118" s="10"/>
      <c r="L118" s="11"/>
      <c r="M118" s="24"/>
      <c r="N118" s="84"/>
      <c r="O118" s="10" t="s">
        <v>11</v>
      </c>
      <c r="P118" s="47"/>
      <c r="Q118" s="10"/>
      <c r="R118" s="11"/>
      <c r="S118" s="24"/>
      <c r="T118" s="84"/>
      <c r="U118" s="10" t="s">
        <v>11</v>
      </c>
      <c r="V118" s="10"/>
      <c r="W118" s="10"/>
      <c r="X118" s="11"/>
      <c r="Y118" s="24"/>
      <c r="Z118" s="84"/>
      <c r="AA118" s="10" t="s">
        <v>11</v>
      </c>
      <c r="AB118" s="47" t="s">
        <v>242</v>
      </c>
      <c r="AC118" s="10"/>
      <c r="AD118" s="11"/>
      <c r="AE118" s="24"/>
      <c r="AF118" s="24"/>
      <c r="AG118" s="24"/>
      <c r="AH118" s="24"/>
      <c r="AI118" s="24"/>
    </row>
    <row r="119" spans="1:35" ht="15.75" customHeight="1" x14ac:dyDescent="0.3">
      <c r="A119" s="24"/>
      <c r="B119" s="84"/>
      <c r="C119" s="10"/>
      <c r="D119" s="10"/>
      <c r="E119" s="10"/>
      <c r="F119" s="11"/>
      <c r="G119" s="24"/>
      <c r="H119" s="84"/>
      <c r="I119" s="10"/>
      <c r="J119" s="10"/>
      <c r="K119" s="10"/>
      <c r="L119" s="11"/>
      <c r="M119" s="24"/>
      <c r="N119" s="84"/>
      <c r="O119" s="10"/>
      <c r="P119" s="10"/>
      <c r="Q119" s="10"/>
      <c r="R119" s="11"/>
      <c r="S119" s="24"/>
      <c r="T119" s="84"/>
      <c r="U119" s="10"/>
      <c r="V119" s="10"/>
      <c r="W119" s="10"/>
      <c r="X119" s="11"/>
      <c r="Y119" s="24"/>
      <c r="Z119" s="84"/>
      <c r="AA119" s="10"/>
      <c r="AB119" s="10"/>
      <c r="AC119" s="10"/>
      <c r="AD119" s="11"/>
      <c r="AE119" s="24"/>
      <c r="AF119" s="24"/>
      <c r="AG119" s="24"/>
      <c r="AH119" s="24"/>
      <c r="AI119" s="24"/>
    </row>
    <row r="120" spans="1:35" ht="15.75" customHeight="1" x14ac:dyDescent="0.3">
      <c r="A120" s="24"/>
      <c r="B120" s="84"/>
      <c r="C120" s="10" t="s">
        <v>26</v>
      </c>
      <c r="D120" s="47" t="s">
        <v>326</v>
      </c>
      <c r="E120" s="47" t="s">
        <v>327</v>
      </c>
      <c r="F120" s="11"/>
      <c r="G120" s="31">
        <v>11</v>
      </c>
      <c r="H120" s="84"/>
      <c r="I120" s="10" t="s">
        <v>26</v>
      </c>
      <c r="J120" s="10"/>
      <c r="K120" s="10"/>
      <c r="L120" s="11"/>
      <c r="M120" s="24"/>
      <c r="N120" s="84"/>
      <c r="O120" s="10" t="s">
        <v>26</v>
      </c>
      <c r="P120" s="47"/>
      <c r="Q120" s="47"/>
      <c r="R120" s="11"/>
      <c r="S120" s="31"/>
      <c r="T120" s="84"/>
      <c r="U120" s="10" t="s">
        <v>26</v>
      </c>
      <c r="V120" s="10"/>
      <c r="W120" s="10"/>
      <c r="X120" s="11"/>
      <c r="Y120" s="24"/>
      <c r="Z120" s="84"/>
      <c r="AA120" s="47" t="s">
        <v>13</v>
      </c>
      <c r="AB120" s="47" t="s">
        <v>321</v>
      </c>
      <c r="AC120" s="47" t="s">
        <v>328</v>
      </c>
      <c r="AD120" s="11"/>
      <c r="AE120" s="31">
        <v>12</v>
      </c>
      <c r="AF120" s="24"/>
      <c r="AG120" s="24"/>
      <c r="AH120" s="24"/>
      <c r="AI120" s="24"/>
    </row>
    <row r="121" spans="1:35" ht="15.75" customHeight="1" x14ac:dyDescent="0.3">
      <c r="A121" s="24"/>
      <c r="B121" s="84"/>
      <c r="C121" s="10"/>
      <c r="D121" s="47" t="s">
        <v>326</v>
      </c>
      <c r="E121" s="10"/>
      <c r="F121" s="11"/>
      <c r="G121" s="31">
        <v>9</v>
      </c>
      <c r="H121" s="84"/>
      <c r="I121" s="10"/>
      <c r="J121" s="10"/>
      <c r="K121" s="10"/>
      <c r="L121" s="11"/>
      <c r="M121" s="24"/>
      <c r="N121" s="84"/>
      <c r="O121" s="10"/>
      <c r="P121" s="47"/>
      <c r="Q121" s="10"/>
      <c r="R121" s="11"/>
      <c r="S121" s="31"/>
      <c r="T121" s="84"/>
      <c r="U121" s="10"/>
      <c r="V121" s="10"/>
      <c r="W121" s="10"/>
      <c r="X121" s="11"/>
      <c r="Y121" s="24"/>
      <c r="Z121" s="84"/>
      <c r="AA121" s="47" t="s">
        <v>13</v>
      </c>
      <c r="AB121" s="47" t="s">
        <v>329</v>
      </c>
      <c r="AC121" s="47" t="s">
        <v>322</v>
      </c>
      <c r="AD121" s="11"/>
      <c r="AE121" s="31">
        <v>8</v>
      </c>
      <c r="AF121" s="24"/>
      <c r="AG121" s="24"/>
      <c r="AH121" s="24"/>
      <c r="AI121" s="24"/>
    </row>
    <row r="122" spans="1:35" ht="15.75" customHeight="1" x14ac:dyDescent="0.3">
      <c r="A122" s="24"/>
      <c r="B122" s="84"/>
      <c r="C122" s="10"/>
      <c r="D122" s="10"/>
      <c r="E122" s="10"/>
      <c r="F122" s="11"/>
      <c r="G122" s="24"/>
      <c r="H122" s="84"/>
      <c r="I122" s="10"/>
      <c r="J122" s="10"/>
      <c r="K122" s="10"/>
      <c r="L122" s="11"/>
      <c r="M122" s="24"/>
      <c r="N122" s="84"/>
      <c r="O122" s="10"/>
      <c r="P122" s="10"/>
      <c r="Q122" s="10"/>
      <c r="R122" s="11"/>
      <c r="S122" s="24"/>
      <c r="T122" s="84"/>
      <c r="U122" s="10"/>
      <c r="V122" s="10"/>
      <c r="W122" s="10"/>
      <c r="X122" s="11"/>
      <c r="Y122" s="24"/>
      <c r="Z122" s="84"/>
      <c r="AA122" s="10"/>
      <c r="AB122" s="10"/>
      <c r="AC122" s="10"/>
      <c r="AD122" s="11"/>
      <c r="AE122" s="24"/>
      <c r="AF122" s="24"/>
      <c r="AG122" s="24"/>
      <c r="AH122" s="24"/>
      <c r="AI122" s="24"/>
    </row>
    <row r="123" spans="1:35"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24"/>
      <c r="AF123" s="24"/>
      <c r="AG123" s="24"/>
      <c r="AH123" s="24"/>
      <c r="AI123" s="24"/>
    </row>
    <row r="124" spans="1:35"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24"/>
      <c r="AF124" s="24"/>
      <c r="AG124" s="24"/>
      <c r="AH124" s="24"/>
      <c r="AI124" s="24"/>
    </row>
    <row r="125" spans="1:35" ht="15.75" customHeight="1" thickBot="1" x14ac:dyDescent="0.35">
      <c r="A125" s="24"/>
      <c r="B125" s="84"/>
      <c r="C125" s="13" t="s">
        <v>20</v>
      </c>
      <c r="D125" s="14"/>
      <c r="E125" s="15" t="s">
        <v>22</v>
      </c>
      <c r="F125" s="53"/>
      <c r="G125" s="24"/>
      <c r="H125" s="84"/>
      <c r="I125" s="13" t="s">
        <v>20</v>
      </c>
      <c r="J125" s="14"/>
      <c r="K125" s="15" t="s">
        <v>22</v>
      </c>
      <c r="L125" s="53"/>
      <c r="M125" s="24"/>
      <c r="N125" s="84"/>
      <c r="O125" s="13" t="s">
        <v>20</v>
      </c>
      <c r="P125" s="14"/>
      <c r="Q125" s="15" t="s">
        <v>22</v>
      </c>
      <c r="R125" s="53"/>
      <c r="S125" s="24"/>
      <c r="T125" s="84"/>
      <c r="U125" s="13" t="s">
        <v>20</v>
      </c>
      <c r="V125" s="14"/>
      <c r="W125" s="15" t="s">
        <v>22</v>
      </c>
      <c r="X125" s="53"/>
      <c r="Y125" s="24"/>
      <c r="Z125" s="84"/>
      <c r="AA125" s="13" t="s">
        <v>20</v>
      </c>
      <c r="AB125" s="14"/>
      <c r="AC125" s="15" t="s">
        <v>22</v>
      </c>
      <c r="AD125" s="53"/>
      <c r="AE125" s="24"/>
      <c r="AF125" s="24"/>
      <c r="AG125" s="24"/>
      <c r="AH125" s="24"/>
      <c r="AI125" s="24"/>
    </row>
    <row r="126" spans="1:35" ht="15.75" customHeight="1" x14ac:dyDescent="0.3">
      <c r="A126" s="24"/>
      <c r="B126" s="84"/>
      <c r="C126" s="6" t="s">
        <v>36</v>
      </c>
      <c r="D126" s="7" t="s">
        <v>8</v>
      </c>
      <c r="E126" s="8"/>
      <c r="F126" s="17" t="s">
        <v>10</v>
      </c>
      <c r="G126" s="24"/>
      <c r="H126" s="84"/>
      <c r="I126" s="42" t="s">
        <v>189</v>
      </c>
      <c r="J126" s="7" t="s">
        <v>8</v>
      </c>
      <c r="K126" s="8"/>
      <c r="L126" s="17" t="s">
        <v>10</v>
      </c>
      <c r="M126" s="24"/>
      <c r="N126" s="84"/>
      <c r="O126" s="42" t="s">
        <v>190</v>
      </c>
      <c r="P126" s="7" t="s">
        <v>8</v>
      </c>
      <c r="Q126" s="8"/>
      <c r="R126" s="17" t="s">
        <v>10</v>
      </c>
      <c r="S126" s="24"/>
      <c r="T126" s="84"/>
      <c r="U126" s="42" t="s">
        <v>189</v>
      </c>
      <c r="V126" s="59" t="s">
        <v>8</v>
      </c>
      <c r="W126" s="8"/>
      <c r="X126" s="17" t="s">
        <v>10</v>
      </c>
      <c r="Y126" s="32"/>
      <c r="Z126" s="84"/>
      <c r="AA126" s="42" t="s">
        <v>190</v>
      </c>
      <c r="AB126" s="7" t="s">
        <v>8</v>
      </c>
      <c r="AC126" s="8"/>
      <c r="AD126" s="17" t="s">
        <v>10</v>
      </c>
      <c r="AE126" s="24"/>
      <c r="AF126" s="24"/>
      <c r="AG126" s="24"/>
      <c r="AH126" s="24"/>
      <c r="AI126" s="24"/>
    </row>
    <row r="127" spans="1:35" ht="15.75" customHeight="1" x14ac:dyDescent="0.3">
      <c r="A127" s="24"/>
      <c r="B127" s="84"/>
      <c r="C127" s="10" t="s">
        <v>11</v>
      </c>
      <c r="D127" s="10"/>
      <c r="E127" s="10"/>
      <c r="F127" s="11"/>
      <c r="G127" s="24"/>
      <c r="H127" s="84"/>
      <c r="I127" s="10" t="s">
        <v>11</v>
      </c>
      <c r="J127" s="47" t="s">
        <v>191</v>
      </c>
      <c r="K127" s="10"/>
      <c r="L127" s="11"/>
      <c r="M127" s="24"/>
      <c r="N127" s="84"/>
      <c r="O127" s="10" t="s">
        <v>11</v>
      </c>
      <c r="P127" s="47" t="s">
        <v>191</v>
      </c>
      <c r="Q127" s="10"/>
      <c r="R127" s="11"/>
      <c r="S127" s="24"/>
      <c r="T127" s="84"/>
      <c r="U127" s="51" t="s">
        <v>11</v>
      </c>
      <c r="V127" s="51" t="s">
        <v>191</v>
      </c>
      <c r="W127" s="51"/>
      <c r="X127" s="71"/>
      <c r="Y127" s="32"/>
      <c r="Z127" s="84"/>
      <c r="AA127" s="10" t="s">
        <v>11</v>
      </c>
      <c r="AB127" s="47" t="s">
        <v>191</v>
      </c>
      <c r="AC127" s="10"/>
      <c r="AD127" s="11"/>
      <c r="AE127" s="24"/>
      <c r="AF127" s="24"/>
      <c r="AG127" s="24"/>
      <c r="AH127" s="24"/>
      <c r="AI127" s="24"/>
    </row>
    <row r="128" spans="1:35" ht="15.75" customHeight="1" x14ac:dyDescent="0.3">
      <c r="A128" s="24"/>
      <c r="B128" s="84"/>
      <c r="C128" s="10"/>
      <c r="D128" s="10"/>
      <c r="E128" s="10"/>
      <c r="F128" s="11"/>
      <c r="G128" s="24"/>
      <c r="H128" s="84"/>
      <c r="I128" s="10"/>
      <c r="J128" s="10"/>
      <c r="K128" s="10"/>
      <c r="L128" s="11"/>
      <c r="M128" s="24"/>
      <c r="N128" s="84"/>
      <c r="O128" s="10"/>
      <c r="P128" s="10"/>
      <c r="Q128" s="10"/>
      <c r="R128" s="11"/>
      <c r="S128" s="24"/>
      <c r="T128" s="84"/>
      <c r="U128" s="51"/>
      <c r="V128" s="51"/>
      <c r="W128" s="51"/>
      <c r="X128" s="71"/>
      <c r="Y128" s="32"/>
      <c r="Z128" s="84"/>
      <c r="AA128" s="10"/>
      <c r="AB128" s="10"/>
      <c r="AC128" s="10"/>
      <c r="AD128" s="11"/>
      <c r="AE128" s="24"/>
      <c r="AF128" s="24"/>
      <c r="AG128" s="24"/>
      <c r="AH128" s="24"/>
      <c r="AI128" s="24"/>
    </row>
    <row r="129" spans="1:35" ht="15.75" customHeight="1" x14ac:dyDescent="0.3">
      <c r="A129" s="24"/>
      <c r="B129" s="84"/>
      <c r="C129" s="10" t="s">
        <v>26</v>
      </c>
      <c r="D129" s="10"/>
      <c r="E129" s="10"/>
      <c r="F129" s="11"/>
      <c r="G129" s="24"/>
      <c r="H129" s="84"/>
      <c r="I129" s="10" t="s">
        <v>26</v>
      </c>
      <c r="J129" s="47" t="s">
        <v>330</v>
      </c>
      <c r="K129" s="10"/>
      <c r="L129" s="11"/>
      <c r="M129" s="31">
        <v>20</v>
      </c>
      <c r="N129" s="84"/>
      <c r="O129" s="10" t="s">
        <v>26</v>
      </c>
      <c r="P129" s="47" t="s">
        <v>331</v>
      </c>
      <c r="Q129" s="10"/>
      <c r="R129" s="11"/>
      <c r="S129" s="31">
        <v>10</v>
      </c>
      <c r="T129" s="84"/>
      <c r="U129" s="51" t="s">
        <v>13</v>
      </c>
      <c r="V129" s="51" t="s">
        <v>332</v>
      </c>
      <c r="W129" s="51" t="s">
        <v>293</v>
      </c>
      <c r="X129" s="71"/>
      <c r="Y129" s="31">
        <v>16</v>
      </c>
      <c r="Z129" s="84"/>
      <c r="AA129" s="47" t="s">
        <v>26</v>
      </c>
      <c r="AB129" s="47" t="s">
        <v>333</v>
      </c>
      <c r="AC129" s="47"/>
      <c r="AD129" s="11"/>
      <c r="AE129" s="31">
        <v>24</v>
      </c>
      <c r="AF129" s="24"/>
      <c r="AG129" s="24"/>
      <c r="AH129" s="24"/>
      <c r="AI129" s="24"/>
    </row>
    <row r="130" spans="1:35" ht="15.75" customHeight="1" x14ac:dyDescent="0.3">
      <c r="A130" s="24"/>
      <c r="B130" s="84"/>
      <c r="C130" s="10"/>
      <c r="D130" s="10"/>
      <c r="E130" s="10"/>
      <c r="F130" s="11"/>
      <c r="G130" s="24"/>
      <c r="H130" s="84"/>
      <c r="I130" s="10"/>
      <c r="J130" s="10"/>
      <c r="K130" s="10"/>
      <c r="L130" s="11"/>
      <c r="M130" s="24"/>
      <c r="N130" s="84"/>
      <c r="O130" s="10"/>
      <c r="P130" s="10"/>
      <c r="Q130" s="10"/>
      <c r="R130" s="11"/>
      <c r="S130" s="24"/>
      <c r="T130" s="84"/>
      <c r="U130" s="51" t="s">
        <v>17</v>
      </c>
      <c r="V130" s="51" t="s">
        <v>334</v>
      </c>
      <c r="W130" s="51"/>
      <c r="X130" s="71"/>
      <c r="Y130" s="31">
        <v>4</v>
      </c>
      <c r="Z130" s="84"/>
      <c r="AA130" s="47"/>
      <c r="AB130" s="47"/>
      <c r="AC130" s="10"/>
      <c r="AD130" s="11"/>
      <c r="AE130" s="31"/>
      <c r="AF130" s="24"/>
      <c r="AG130" s="24"/>
      <c r="AH130" s="24"/>
      <c r="AI130" s="24"/>
    </row>
    <row r="131" spans="1:35"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51"/>
      <c r="V131" s="51"/>
      <c r="W131" s="51"/>
      <c r="X131" s="71"/>
      <c r="Y131" s="32"/>
      <c r="Z131" s="84"/>
      <c r="AA131" s="10"/>
      <c r="AB131" s="10"/>
      <c r="AC131" s="10"/>
      <c r="AD131" s="11"/>
      <c r="AE131" s="24"/>
      <c r="AF131" s="24"/>
      <c r="AG131" s="24"/>
      <c r="AH131" s="24"/>
      <c r="AI131" s="24"/>
    </row>
    <row r="132" spans="1:35"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51"/>
      <c r="V132" s="51"/>
      <c r="W132" s="51"/>
      <c r="X132" s="71"/>
      <c r="Y132" s="32"/>
      <c r="Z132" s="84"/>
      <c r="AA132" s="10"/>
      <c r="AB132" s="10"/>
      <c r="AC132" s="10"/>
      <c r="AD132" s="11"/>
      <c r="AE132" s="24"/>
      <c r="AF132" s="24"/>
      <c r="AG132" s="24"/>
      <c r="AH132" s="24"/>
      <c r="AI132" s="24"/>
    </row>
    <row r="133" spans="1:35"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51"/>
      <c r="V133" s="51"/>
      <c r="W133" s="51"/>
      <c r="X133" s="71"/>
      <c r="Y133" s="32"/>
      <c r="Z133" s="84"/>
      <c r="AA133" s="10"/>
      <c r="AB133" s="10"/>
      <c r="AC133" s="10"/>
      <c r="AD133" s="11"/>
      <c r="AE133" s="24"/>
      <c r="AF133" s="24"/>
      <c r="AG133" s="24"/>
      <c r="AH133" s="24"/>
      <c r="AI133" s="24"/>
    </row>
    <row r="134" spans="1:35" ht="15.75" customHeight="1" thickBot="1" x14ac:dyDescent="0.35">
      <c r="A134" s="24"/>
      <c r="B134" s="84"/>
      <c r="C134" s="13" t="s">
        <v>20</v>
      </c>
      <c r="D134" s="14"/>
      <c r="E134" s="15" t="s">
        <v>22</v>
      </c>
      <c r="F134" s="53"/>
      <c r="G134" s="24"/>
      <c r="H134" s="84"/>
      <c r="I134" s="13" t="s">
        <v>20</v>
      </c>
      <c r="J134" s="14"/>
      <c r="K134" s="15" t="s">
        <v>22</v>
      </c>
      <c r="L134" s="53"/>
      <c r="M134" s="24"/>
      <c r="N134" s="84"/>
      <c r="O134" s="13" t="s">
        <v>20</v>
      </c>
      <c r="P134" s="14"/>
      <c r="Q134" s="15" t="s">
        <v>22</v>
      </c>
      <c r="R134" s="53"/>
      <c r="S134" s="24"/>
      <c r="T134" s="84"/>
      <c r="U134" s="13" t="s">
        <v>20</v>
      </c>
      <c r="V134" s="14"/>
      <c r="W134" s="54" t="s">
        <v>22</v>
      </c>
      <c r="X134" s="53"/>
      <c r="Y134" s="32"/>
      <c r="Z134" s="84"/>
      <c r="AA134" s="13" t="s">
        <v>20</v>
      </c>
      <c r="AB134" s="14"/>
      <c r="AC134" s="15" t="s">
        <v>22</v>
      </c>
      <c r="AD134" s="53"/>
      <c r="AE134" s="24"/>
      <c r="AF134" s="24"/>
      <c r="AG134" s="24"/>
      <c r="AH134" s="24"/>
      <c r="AI134" s="24"/>
    </row>
    <row r="135" spans="1:35" ht="15.75" customHeight="1" x14ac:dyDescent="0.3">
      <c r="A135" s="24"/>
      <c r="B135" s="84"/>
      <c r="C135" s="92" t="s">
        <v>37</v>
      </c>
      <c r="D135" s="93"/>
      <c r="E135" s="93"/>
      <c r="F135" s="94"/>
      <c r="G135" s="24"/>
      <c r="H135" s="84"/>
      <c r="I135" s="92" t="s">
        <v>37</v>
      </c>
      <c r="J135" s="93"/>
      <c r="K135" s="93"/>
      <c r="L135" s="94"/>
      <c r="M135" s="24"/>
      <c r="N135" s="84"/>
      <c r="O135" s="92" t="s">
        <v>37</v>
      </c>
      <c r="P135" s="93"/>
      <c r="Q135" s="93"/>
      <c r="R135" s="94"/>
      <c r="S135" s="24"/>
      <c r="T135" s="84"/>
      <c r="U135" s="92" t="s">
        <v>37</v>
      </c>
      <c r="V135" s="93"/>
      <c r="W135" s="93"/>
      <c r="X135" s="94"/>
      <c r="Y135" s="32"/>
      <c r="Z135" s="84"/>
      <c r="AA135" s="92" t="s">
        <v>37</v>
      </c>
      <c r="AB135" s="93"/>
      <c r="AC135" s="93"/>
      <c r="AD135" s="94"/>
      <c r="AE135" s="24"/>
      <c r="AF135" s="24"/>
      <c r="AG135" s="24"/>
      <c r="AH135" s="24"/>
      <c r="AI135" s="24"/>
    </row>
    <row r="136" spans="1:35" ht="15.75" customHeight="1" x14ac:dyDescent="0.3">
      <c r="A136" s="24"/>
      <c r="B136" s="84"/>
      <c r="C136" s="19" t="s">
        <v>38</v>
      </c>
      <c r="D136" s="19" t="s">
        <v>39</v>
      </c>
      <c r="E136" s="19" t="s">
        <v>10</v>
      </c>
      <c r="F136" s="11"/>
      <c r="G136" s="24"/>
      <c r="H136" s="84"/>
      <c r="I136" s="19" t="s">
        <v>38</v>
      </c>
      <c r="J136" s="19" t="s">
        <v>39</v>
      </c>
      <c r="K136" s="19" t="s">
        <v>10</v>
      </c>
      <c r="L136" s="11"/>
      <c r="M136" s="24"/>
      <c r="N136" s="84"/>
      <c r="O136" s="19" t="s">
        <v>38</v>
      </c>
      <c r="P136" s="19" t="s">
        <v>39</v>
      </c>
      <c r="Q136" s="19" t="s">
        <v>10</v>
      </c>
      <c r="R136" s="11"/>
      <c r="S136" s="24"/>
      <c r="T136" s="84"/>
      <c r="U136" s="19" t="s">
        <v>38</v>
      </c>
      <c r="V136" s="19" t="s">
        <v>39</v>
      </c>
      <c r="W136" s="19" t="s">
        <v>10</v>
      </c>
      <c r="X136" s="71"/>
      <c r="Y136" s="32"/>
      <c r="Z136" s="84"/>
      <c r="AA136" s="19" t="s">
        <v>38</v>
      </c>
      <c r="AB136" s="19" t="s">
        <v>39</v>
      </c>
      <c r="AC136" s="19" t="s">
        <v>10</v>
      </c>
      <c r="AD136" s="11"/>
      <c r="AE136" s="24"/>
      <c r="AF136" s="24"/>
      <c r="AG136" s="24"/>
      <c r="AH136" s="24"/>
      <c r="AI136" s="24"/>
    </row>
    <row r="137" spans="1:35" ht="15.75" customHeight="1" x14ac:dyDescent="0.3">
      <c r="A137" s="24"/>
      <c r="B137" s="84"/>
      <c r="C137" s="47" t="s">
        <v>335</v>
      </c>
      <c r="D137" s="47" t="s">
        <v>199</v>
      </c>
      <c r="E137" s="10"/>
      <c r="F137" s="11"/>
      <c r="G137" s="24"/>
      <c r="H137" s="84"/>
      <c r="I137" s="47" t="s">
        <v>200</v>
      </c>
      <c r="J137" s="47" t="s">
        <v>297</v>
      </c>
      <c r="K137" s="10"/>
      <c r="L137" s="11"/>
      <c r="M137" s="24"/>
      <c r="N137" s="84"/>
      <c r="O137" s="47" t="s">
        <v>202</v>
      </c>
      <c r="P137" s="47" t="s">
        <v>199</v>
      </c>
      <c r="Q137" s="10"/>
      <c r="R137" s="11"/>
      <c r="S137" s="24"/>
      <c r="T137" s="84"/>
      <c r="U137" s="51" t="s">
        <v>336</v>
      </c>
      <c r="V137" s="51" t="s">
        <v>199</v>
      </c>
      <c r="W137" s="51"/>
      <c r="X137" s="71"/>
      <c r="Y137" s="32"/>
      <c r="Z137" s="84"/>
      <c r="AA137" s="47" t="s">
        <v>209</v>
      </c>
      <c r="AB137" s="47" t="s">
        <v>299</v>
      </c>
      <c r="AC137" s="10"/>
      <c r="AD137" s="11"/>
      <c r="AE137" s="24"/>
      <c r="AF137" s="24"/>
      <c r="AG137" s="24"/>
      <c r="AH137" s="24"/>
      <c r="AI137" s="24"/>
    </row>
    <row r="138" spans="1:35" ht="15.75" customHeight="1" x14ac:dyDescent="0.3">
      <c r="A138" s="24"/>
      <c r="B138" s="84"/>
      <c r="C138" s="47" t="s">
        <v>337</v>
      </c>
      <c r="D138" s="47" t="s">
        <v>199</v>
      </c>
      <c r="E138" s="10"/>
      <c r="F138" s="11"/>
      <c r="G138" s="24"/>
      <c r="H138" s="84"/>
      <c r="I138" s="47" t="s">
        <v>208</v>
      </c>
      <c r="J138" s="47" t="s">
        <v>199</v>
      </c>
      <c r="K138" s="10"/>
      <c r="L138" s="11"/>
      <c r="M138" s="24"/>
      <c r="N138" s="84"/>
      <c r="O138" s="47" t="s">
        <v>338</v>
      </c>
      <c r="P138" s="47" t="s">
        <v>199</v>
      </c>
      <c r="Q138" s="10"/>
      <c r="R138" s="11"/>
      <c r="S138" s="24"/>
      <c r="T138" s="84"/>
      <c r="U138" s="51" t="s">
        <v>258</v>
      </c>
      <c r="V138" s="51" t="s">
        <v>199</v>
      </c>
      <c r="W138" s="51"/>
      <c r="X138" s="71"/>
      <c r="Y138" s="32"/>
      <c r="Z138" s="84"/>
      <c r="AA138" s="47" t="s">
        <v>339</v>
      </c>
      <c r="AB138" s="47" t="s">
        <v>199</v>
      </c>
      <c r="AC138" s="10"/>
      <c r="AD138" s="11"/>
      <c r="AE138" s="24"/>
      <c r="AF138" s="24"/>
      <c r="AG138" s="24"/>
      <c r="AH138" s="24"/>
      <c r="AI138" s="24"/>
    </row>
    <row r="139" spans="1:35" ht="15.75" customHeight="1" x14ac:dyDescent="0.3">
      <c r="A139" s="24"/>
      <c r="B139" s="84"/>
      <c r="C139" s="47" t="s">
        <v>212</v>
      </c>
      <c r="D139" s="47" t="s">
        <v>199</v>
      </c>
      <c r="E139" s="10"/>
      <c r="F139" s="11"/>
      <c r="G139" s="24"/>
      <c r="H139" s="84"/>
      <c r="I139" s="47" t="s">
        <v>262</v>
      </c>
      <c r="J139" s="47" t="s">
        <v>199</v>
      </c>
      <c r="K139" s="10"/>
      <c r="L139" s="11"/>
      <c r="M139" s="24"/>
      <c r="N139" s="84"/>
      <c r="O139" s="47" t="s">
        <v>43</v>
      </c>
      <c r="P139" s="47" t="s">
        <v>340</v>
      </c>
      <c r="Q139" s="10"/>
      <c r="R139" s="11"/>
      <c r="S139" s="24"/>
      <c r="T139" s="84"/>
      <c r="U139" s="51" t="s">
        <v>261</v>
      </c>
      <c r="V139" s="51" t="s">
        <v>199</v>
      </c>
      <c r="W139" s="51"/>
      <c r="X139" s="71"/>
      <c r="Y139" s="32"/>
      <c r="Z139" s="84"/>
      <c r="AA139" s="47" t="s">
        <v>211</v>
      </c>
      <c r="AB139" s="47" t="s">
        <v>199</v>
      </c>
      <c r="AC139" s="10"/>
      <c r="AD139" s="11"/>
      <c r="AE139" s="24"/>
      <c r="AF139" s="24"/>
      <c r="AG139" s="24"/>
      <c r="AH139" s="24"/>
      <c r="AI139" s="24"/>
    </row>
    <row r="140" spans="1:35"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10"/>
      <c r="V140" s="10"/>
      <c r="W140" s="10"/>
      <c r="X140" s="11"/>
      <c r="Y140" s="24"/>
      <c r="Z140" s="84"/>
      <c r="AA140" s="10"/>
      <c r="AB140" s="10"/>
      <c r="AC140" s="10"/>
      <c r="AD140" s="11"/>
      <c r="AE140" s="24"/>
      <c r="AF140" s="24"/>
      <c r="AG140" s="24"/>
      <c r="AH140" s="24"/>
      <c r="AI140" s="24"/>
    </row>
    <row r="141" spans="1:35"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24"/>
      <c r="AF141" s="24"/>
      <c r="AG141" s="24"/>
      <c r="AH141" s="24"/>
      <c r="AI141" s="24"/>
    </row>
    <row r="142" spans="1:35"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24"/>
      <c r="AF142" s="24"/>
      <c r="AG142" s="24"/>
      <c r="AH142" s="24"/>
      <c r="AI142" s="24"/>
    </row>
    <row r="143" spans="1:35" ht="15.75" customHeight="1" x14ac:dyDescent="0.3">
      <c r="A143" s="24"/>
      <c r="B143" s="85"/>
      <c r="C143" s="20" t="s">
        <v>47</v>
      </c>
      <c r="D143" s="21"/>
      <c r="E143" s="20" t="s">
        <v>8</v>
      </c>
      <c r="F143" s="63"/>
      <c r="G143" s="24"/>
      <c r="H143" s="85"/>
      <c r="I143" s="20" t="s">
        <v>47</v>
      </c>
      <c r="J143" s="21"/>
      <c r="K143" s="20" t="s">
        <v>8</v>
      </c>
      <c r="L143" s="63"/>
      <c r="M143" s="24"/>
      <c r="N143" s="85"/>
      <c r="O143" s="20" t="s">
        <v>47</v>
      </c>
      <c r="P143" s="21"/>
      <c r="Q143" s="20" t="s">
        <v>8</v>
      </c>
      <c r="R143" s="63"/>
      <c r="S143" s="24"/>
      <c r="T143" s="85"/>
      <c r="U143" s="20" t="s">
        <v>47</v>
      </c>
      <c r="V143" s="21"/>
      <c r="W143" s="20" t="s">
        <v>8</v>
      </c>
      <c r="X143" s="63"/>
      <c r="Y143" s="24"/>
      <c r="Z143" s="85"/>
      <c r="AA143" s="20" t="s">
        <v>47</v>
      </c>
      <c r="AB143" s="21"/>
      <c r="AC143" s="20" t="s">
        <v>8</v>
      </c>
      <c r="AD143" s="63"/>
      <c r="AE143" s="24"/>
      <c r="AF143" s="24"/>
      <c r="AG143" s="24"/>
      <c r="AH143" s="24"/>
      <c r="AI143" s="24"/>
    </row>
    <row r="144" spans="1:35" ht="15.75" customHeight="1" x14ac:dyDescent="0.3">
      <c r="A144" s="24"/>
      <c r="B144" s="24"/>
      <c r="C144" s="24"/>
      <c r="D144" s="24"/>
      <c r="E144" s="24"/>
      <c r="F144" s="24"/>
      <c r="G144" s="24"/>
      <c r="H144" s="24"/>
      <c r="I144" s="24"/>
      <c r="J144" s="24"/>
      <c r="K144" s="24"/>
      <c r="L144" s="24"/>
      <c r="M144" s="24"/>
      <c r="N144" s="24"/>
      <c r="O144" s="24"/>
      <c r="P144" s="24"/>
      <c r="Q144" s="24"/>
      <c r="R144" s="24"/>
      <c r="S144" s="24"/>
      <c r="T144" s="24"/>
      <c r="U144" s="24"/>
      <c r="V144" s="24"/>
      <c r="W144" s="24"/>
      <c r="X144" s="24"/>
      <c r="Y144" s="24"/>
      <c r="Z144" s="24"/>
      <c r="AA144" s="24"/>
      <c r="AB144" s="24"/>
      <c r="AC144" s="24"/>
      <c r="AD144" s="24"/>
      <c r="AE144" s="24"/>
      <c r="AF144" s="24"/>
      <c r="AG144" s="24"/>
      <c r="AH144" s="24"/>
      <c r="AI144" s="24"/>
    </row>
    <row r="145" spans="1:36" ht="15" customHeight="1" x14ac:dyDescent="0.3">
      <c r="A145" s="32"/>
      <c r="B145" s="98" t="s">
        <v>3</v>
      </c>
      <c r="C145" s="96" t="s">
        <v>472</v>
      </c>
      <c r="D145" s="87"/>
      <c r="E145" s="87"/>
      <c r="F145" s="106"/>
      <c r="G145" s="32"/>
      <c r="H145" s="98" t="s">
        <v>3</v>
      </c>
      <c r="I145" s="97" t="s">
        <v>473</v>
      </c>
      <c r="J145" s="87"/>
      <c r="K145" s="87"/>
      <c r="L145" s="88"/>
      <c r="M145" s="32"/>
      <c r="N145" s="98" t="s">
        <v>3</v>
      </c>
      <c r="O145" s="96" t="s">
        <v>4</v>
      </c>
      <c r="P145" s="87"/>
      <c r="Q145" s="87"/>
      <c r="R145" s="88"/>
      <c r="S145" s="32"/>
      <c r="T145" s="98" t="s">
        <v>3</v>
      </c>
      <c r="U145" s="97" t="s">
        <v>474</v>
      </c>
      <c r="V145" s="87"/>
      <c r="W145" s="87"/>
      <c r="X145" s="88"/>
      <c r="Y145" s="32"/>
      <c r="Z145" s="98" t="s">
        <v>3</v>
      </c>
      <c r="AA145" s="97" t="s">
        <v>475</v>
      </c>
      <c r="AB145" s="87"/>
      <c r="AC145" s="87"/>
      <c r="AD145" s="88"/>
      <c r="AE145" s="32"/>
      <c r="AF145" s="99" t="s">
        <v>266</v>
      </c>
      <c r="AG145" s="82"/>
      <c r="AH145" s="82"/>
      <c r="AI145" s="100"/>
      <c r="AJ145" s="32"/>
    </row>
    <row r="146" spans="1:36" ht="15" customHeight="1" x14ac:dyDescent="0.3">
      <c r="A146" s="32"/>
      <c r="B146" s="84"/>
      <c r="C146" s="89"/>
      <c r="D146" s="90"/>
      <c r="E146" s="90"/>
      <c r="F146" s="104"/>
      <c r="G146" s="32"/>
      <c r="H146" s="84"/>
      <c r="I146" s="89"/>
      <c r="J146" s="90"/>
      <c r="K146" s="90"/>
      <c r="L146" s="91"/>
      <c r="M146" s="32"/>
      <c r="N146" s="84"/>
      <c r="O146" s="89"/>
      <c r="P146" s="90"/>
      <c r="Q146" s="90"/>
      <c r="R146" s="91"/>
      <c r="S146" s="32"/>
      <c r="T146" s="84"/>
      <c r="U146" s="89"/>
      <c r="V146" s="90"/>
      <c r="W146" s="90"/>
      <c r="X146" s="91"/>
      <c r="Y146" s="32"/>
      <c r="Z146" s="84"/>
      <c r="AA146" s="89"/>
      <c r="AB146" s="90"/>
      <c r="AC146" s="90"/>
      <c r="AD146" s="91"/>
      <c r="AE146" s="32"/>
      <c r="AF146" s="101"/>
      <c r="AG146" s="101"/>
      <c r="AH146" s="101"/>
      <c r="AI146" s="102"/>
      <c r="AJ146" s="32"/>
    </row>
    <row r="147" spans="1:36" ht="16.2" thickBot="1" x14ac:dyDescent="0.35">
      <c r="A147" s="32"/>
      <c r="B147" s="84"/>
      <c r="C147" s="2" t="s">
        <v>5</v>
      </c>
      <c r="D147" s="3">
        <f>SUM(G148:G210)</f>
        <v>41</v>
      </c>
      <c r="E147" s="4" t="s">
        <v>6</v>
      </c>
      <c r="F147" s="5" t="str">
        <f>IF(D147&lt;=20,"Very Small",IF(D147&lt;=50,"Small",IF(D147&lt;=70,"Medium",IF(D147&lt;=100,"Large","Very Large"))))</f>
        <v>Small</v>
      </c>
      <c r="G147" s="32"/>
      <c r="H147" s="84"/>
      <c r="I147" s="2" t="s">
        <v>5</v>
      </c>
      <c r="J147" s="3">
        <f>SUM(M148:M210)</f>
        <v>66</v>
      </c>
      <c r="K147" s="4" t="s">
        <v>6</v>
      </c>
      <c r="L147" s="5" t="str">
        <f>IF(J147&lt;=20,"Very Small",IF(J147&lt;=50,"Small",IF(J147&lt;=70,"Medium",IF(J147&lt;=100,"Large","Very Large"))))</f>
        <v>Medium</v>
      </c>
      <c r="M147" s="32"/>
      <c r="N147" s="84"/>
      <c r="O147" s="2" t="s">
        <v>5</v>
      </c>
      <c r="P147" s="3">
        <f>SUM(S148:S210)</f>
        <v>50</v>
      </c>
      <c r="Q147" s="4" t="s">
        <v>6</v>
      </c>
      <c r="R147" s="5" t="str">
        <f>IF(P147&lt;=20,"Very Small",IF(P147&lt;=50,"Small",IF(P147&lt;=70,"Medium",IF(P147&lt;=100,"Large","Very Large"))))</f>
        <v>Small</v>
      </c>
      <c r="S147" s="32"/>
      <c r="T147" s="84"/>
      <c r="U147" s="2" t="s">
        <v>5</v>
      </c>
      <c r="V147" s="3">
        <f>SUM(Y148:Y210)</f>
        <v>29</v>
      </c>
      <c r="W147" s="4" t="s">
        <v>6</v>
      </c>
      <c r="X147" s="5" t="str">
        <f>IF(V147&lt;=20,"Very Small",IF(V147&lt;=50,"Small",IF(V147&lt;=70,"Medium",IF(V147&lt;=100,"Large","Very Large"))))</f>
        <v>Small</v>
      </c>
      <c r="Y147" s="32"/>
      <c r="Z147" s="84"/>
      <c r="AA147" s="2" t="s">
        <v>5</v>
      </c>
      <c r="AB147" s="3">
        <f>SUM(AE148:AE210)</f>
        <v>64</v>
      </c>
      <c r="AC147" s="4" t="s">
        <v>6</v>
      </c>
      <c r="AD147" s="5" t="str">
        <f>IF(AB147&lt;=20,"Very Small",IF(AB147&lt;=50,"Small",IF(AB147&lt;=70,"Medium",IF(AB147&lt;=100,"Large","Very Large"))))</f>
        <v>Medium</v>
      </c>
      <c r="AE147" s="32"/>
      <c r="AF147" s="39"/>
      <c r="AG147" s="40"/>
      <c r="AH147" s="40"/>
      <c r="AI147" s="41"/>
      <c r="AJ147" s="32"/>
    </row>
    <row r="148" spans="1:36" ht="15.6" x14ac:dyDescent="0.3">
      <c r="A148" s="32"/>
      <c r="B148" s="84"/>
      <c r="C148" s="42" t="s">
        <v>136</v>
      </c>
      <c r="D148" s="59" t="s">
        <v>8</v>
      </c>
      <c r="E148" s="8"/>
      <c r="F148" s="17" t="s">
        <v>10</v>
      </c>
      <c r="G148" s="32"/>
      <c r="H148" s="84"/>
      <c r="I148" s="42" t="s">
        <v>7</v>
      </c>
      <c r="J148" s="59" t="s">
        <v>8</v>
      </c>
      <c r="K148" s="8"/>
      <c r="L148" s="17" t="s">
        <v>10</v>
      </c>
      <c r="M148" s="32"/>
      <c r="N148" s="84"/>
      <c r="O148" s="42" t="s">
        <v>7</v>
      </c>
      <c r="P148" s="59" t="s">
        <v>8</v>
      </c>
      <c r="Q148" s="8"/>
      <c r="R148" s="17" t="s">
        <v>10</v>
      </c>
      <c r="S148" s="32"/>
      <c r="T148" s="84"/>
      <c r="U148" s="42" t="s">
        <v>7</v>
      </c>
      <c r="V148" s="59" t="s">
        <v>8</v>
      </c>
      <c r="W148" s="8"/>
      <c r="X148" s="17" t="s">
        <v>10</v>
      </c>
      <c r="Y148" s="32"/>
      <c r="Z148" s="84"/>
      <c r="AA148" s="42" t="s">
        <v>7</v>
      </c>
      <c r="AB148" s="59" t="s">
        <v>8</v>
      </c>
      <c r="AC148" s="8"/>
      <c r="AD148" s="17" t="s">
        <v>10</v>
      </c>
      <c r="AE148" s="32"/>
      <c r="AF148" s="58"/>
      <c r="AG148" s="59" t="s">
        <v>137</v>
      </c>
      <c r="AH148" s="45" t="s">
        <v>138</v>
      </c>
      <c r="AI148" s="61" t="s">
        <v>139</v>
      </c>
      <c r="AJ148" s="32"/>
    </row>
    <row r="149" spans="1:36" ht="14.4" x14ac:dyDescent="0.3">
      <c r="A149" s="32"/>
      <c r="B149" s="84"/>
      <c r="C149" s="51" t="s">
        <v>11</v>
      </c>
      <c r="D149" s="51" t="s">
        <v>343</v>
      </c>
      <c r="E149" s="51"/>
      <c r="F149" s="71"/>
      <c r="G149" s="32"/>
      <c r="H149" s="84"/>
      <c r="I149" s="51" t="s">
        <v>11</v>
      </c>
      <c r="J149" s="51" t="s">
        <v>219</v>
      </c>
      <c r="K149" s="51"/>
      <c r="L149" s="71"/>
      <c r="M149" s="32"/>
      <c r="N149" s="84"/>
      <c r="O149" s="51" t="s">
        <v>11</v>
      </c>
      <c r="P149" s="51"/>
      <c r="Q149" s="51"/>
      <c r="R149" s="71"/>
      <c r="S149" s="32"/>
      <c r="T149" s="84"/>
      <c r="U149" s="51" t="s">
        <v>11</v>
      </c>
      <c r="V149" s="51"/>
      <c r="W149" s="51"/>
      <c r="X149" s="71"/>
      <c r="Y149" s="32"/>
      <c r="Z149" s="84"/>
      <c r="AA149" s="51" t="s">
        <v>11</v>
      </c>
      <c r="AB149" s="51" t="s">
        <v>344</v>
      </c>
      <c r="AC149" s="51"/>
      <c r="AD149" s="71"/>
      <c r="AE149" s="32"/>
      <c r="AF149" s="51" t="s">
        <v>143</v>
      </c>
      <c r="AG149" s="51" t="s">
        <v>144</v>
      </c>
      <c r="AH149" s="51" t="s">
        <v>21</v>
      </c>
      <c r="AI149" s="52" t="s">
        <v>145</v>
      </c>
      <c r="AJ149" s="32"/>
    </row>
    <row r="150" spans="1:36" ht="14.4" x14ac:dyDescent="0.3">
      <c r="A150" s="32"/>
      <c r="B150" s="84"/>
      <c r="C150" s="51"/>
      <c r="D150" s="51"/>
      <c r="E150" s="51"/>
      <c r="F150" s="71"/>
      <c r="G150" s="32"/>
      <c r="H150" s="84"/>
      <c r="I150" s="51"/>
      <c r="J150" s="51"/>
      <c r="K150" s="51"/>
      <c r="L150" s="71"/>
      <c r="M150" s="31"/>
      <c r="N150" s="84"/>
      <c r="O150" s="51"/>
      <c r="P150" s="51"/>
      <c r="Q150" s="51"/>
      <c r="R150" s="71"/>
      <c r="S150" s="31"/>
      <c r="T150" s="84"/>
      <c r="U150" s="51"/>
      <c r="V150" s="51"/>
      <c r="W150" s="51"/>
      <c r="X150" s="71"/>
      <c r="Y150" s="31"/>
      <c r="Z150" s="84"/>
      <c r="AA150" s="51"/>
      <c r="AB150" s="51"/>
      <c r="AC150" s="51"/>
      <c r="AD150" s="71"/>
      <c r="AE150" s="31"/>
      <c r="AF150" s="51" t="s">
        <v>146</v>
      </c>
      <c r="AG150" s="51" t="s">
        <v>147</v>
      </c>
      <c r="AH150" s="51" t="s">
        <v>147</v>
      </c>
      <c r="AI150" s="52" t="s">
        <v>147</v>
      </c>
      <c r="AJ150" s="31"/>
    </row>
    <row r="151" spans="1:36" ht="14.4" x14ac:dyDescent="0.3">
      <c r="A151" s="32"/>
      <c r="B151" s="84"/>
      <c r="C151" s="51" t="s">
        <v>26</v>
      </c>
      <c r="D151" s="51" t="s">
        <v>345</v>
      </c>
      <c r="E151" s="51" t="s">
        <v>346</v>
      </c>
      <c r="F151" s="71"/>
      <c r="G151" s="31">
        <v>7</v>
      </c>
      <c r="H151" s="84"/>
      <c r="I151" s="51" t="s">
        <v>13</v>
      </c>
      <c r="J151" s="51" t="s">
        <v>14</v>
      </c>
      <c r="K151" s="51" t="s">
        <v>305</v>
      </c>
      <c r="L151" s="71"/>
      <c r="M151" s="31">
        <v>15</v>
      </c>
      <c r="N151" s="84"/>
      <c r="O151" s="51" t="s">
        <v>26</v>
      </c>
      <c r="P151" s="51"/>
      <c r="Q151" s="51"/>
      <c r="R151" s="71"/>
      <c r="S151" s="32"/>
      <c r="T151" s="84"/>
      <c r="U151" s="51" t="s">
        <v>26</v>
      </c>
      <c r="V151" s="51"/>
      <c r="W151" s="51"/>
      <c r="X151" s="71"/>
      <c r="Y151" s="32"/>
      <c r="Z151" s="84"/>
      <c r="AA151" s="51" t="s">
        <v>13</v>
      </c>
      <c r="AB151" s="51" t="s">
        <v>347</v>
      </c>
      <c r="AC151" s="51"/>
      <c r="AD151" s="71"/>
      <c r="AE151" s="31">
        <v>9</v>
      </c>
      <c r="AF151" s="51" t="s">
        <v>151</v>
      </c>
      <c r="AG151" s="51" t="s">
        <v>152</v>
      </c>
      <c r="AH151" s="51" t="s">
        <v>153</v>
      </c>
      <c r="AI151" s="52" t="s">
        <v>154</v>
      </c>
      <c r="AJ151" s="32"/>
    </row>
    <row r="152" spans="1:36" ht="14.4" x14ac:dyDescent="0.3">
      <c r="A152" s="32"/>
      <c r="B152" s="84"/>
      <c r="C152" s="51"/>
      <c r="D152" s="51"/>
      <c r="E152" s="51"/>
      <c r="F152" s="71"/>
      <c r="G152" s="32"/>
      <c r="H152" s="84"/>
      <c r="I152" s="51" t="s">
        <v>17</v>
      </c>
      <c r="J152" s="51"/>
      <c r="K152" s="51" t="s">
        <v>15</v>
      </c>
      <c r="L152" s="71"/>
      <c r="M152" s="32"/>
      <c r="N152" s="84"/>
      <c r="O152" s="51"/>
      <c r="P152" s="51"/>
      <c r="Q152" s="51"/>
      <c r="R152" s="71"/>
      <c r="S152" s="32"/>
      <c r="T152" s="84"/>
      <c r="U152" s="51"/>
      <c r="V152" s="51"/>
      <c r="W152" s="51"/>
      <c r="X152" s="71"/>
      <c r="Y152" s="32"/>
      <c r="Z152" s="84"/>
      <c r="AA152" s="51" t="s">
        <v>17</v>
      </c>
      <c r="AB152" s="51" t="s">
        <v>347</v>
      </c>
      <c r="AC152" s="51"/>
      <c r="AD152" s="71"/>
      <c r="AE152" s="31">
        <v>9</v>
      </c>
      <c r="AF152" s="51" t="s">
        <v>157</v>
      </c>
      <c r="AG152" s="51" t="s">
        <v>158</v>
      </c>
      <c r="AH152" s="51" t="s">
        <v>159</v>
      </c>
      <c r="AI152" s="52" t="s">
        <v>160</v>
      </c>
      <c r="AJ152" s="32"/>
    </row>
    <row r="153" spans="1:36" ht="14.4" x14ac:dyDescent="0.3">
      <c r="A153" s="32"/>
      <c r="B153" s="84"/>
      <c r="C153" s="51"/>
      <c r="D153" s="51"/>
      <c r="E153" s="51"/>
      <c r="F153" s="71"/>
      <c r="G153" s="32"/>
      <c r="H153" s="84"/>
      <c r="I153" s="51"/>
      <c r="J153" s="51"/>
      <c r="K153" s="51"/>
      <c r="L153" s="71"/>
      <c r="M153" s="32"/>
      <c r="N153" s="84"/>
      <c r="O153" s="51"/>
      <c r="P153" s="51"/>
      <c r="Q153" s="51"/>
      <c r="R153" s="71"/>
      <c r="S153" s="32"/>
      <c r="T153" s="84"/>
      <c r="U153" s="51"/>
      <c r="V153" s="51"/>
      <c r="W153" s="51"/>
      <c r="X153" s="71"/>
      <c r="Y153" s="32"/>
      <c r="Z153" s="84"/>
      <c r="AA153" s="51"/>
      <c r="AB153" s="51"/>
      <c r="AC153" s="51"/>
      <c r="AD153" s="71"/>
      <c r="AE153" s="32"/>
      <c r="AF153" s="51"/>
      <c r="AG153" s="51"/>
      <c r="AH153" s="51"/>
      <c r="AI153" s="52"/>
      <c r="AJ153" s="32"/>
    </row>
    <row r="154" spans="1:36" ht="14.4" x14ac:dyDescent="0.3">
      <c r="A154" s="32"/>
      <c r="B154" s="84"/>
      <c r="C154" s="51"/>
      <c r="D154" s="51"/>
      <c r="E154" s="51"/>
      <c r="F154" s="71"/>
      <c r="G154" s="32"/>
      <c r="H154" s="84"/>
      <c r="I154" s="51"/>
      <c r="J154" s="51"/>
      <c r="K154" s="51"/>
      <c r="L154" s="71"/>
      <c r="M154" s="32"/>
      <c r="N154" s="84"/>
      <c r="O154" s="51"/>
      <c r="P154" s="51"/>
      <c r="Q154" s="51"/>
      <c r="R154" s="71"/>
      <c r="S154" s="32"/>
      <c r="T154" s="84"/>
      <c r="U154" s="51"/>
      <c r="V154" s="51"/>
      <c r="W154" s="51"/>
      <c r="X154" s="71"/>
      <c r="Y154" s="32"/>
      <c r="Z154" s="84"/>
      <c r="AA154" s="51"/>
      <c r="AB154" s="51"/>
      <c r="AC154" s="51"/>
      <c r="AD154" s="71"/>
      <c r="AE154" s="32"/>
      <c r="AF154" s="51"/>
      <c r="AG154" s="51"/>
      <c r="AH154" s="51"/>
      <c r="AI154" s="52"/>
      <c r="AJ154" s="32"/>
    </row>
    <row r="155" spans="1:36" ht="14.4" x14ac:dyDescent="0.3">
      <c r="A155" s="32"/>
      <c r="B155" s="84"/>
      <c r="C155" s="51"/>
      <c r="D155" s="51"/>
      <c r="E155" s="51"/>
      <c r="F155" s="71"/>
      <c r="G155" s="32"/>
      <c r="H155" s="84"/>
      <c r="I155" s="51"/>
      <c r="J155" s="51"/>
      <c r="K155" s="51"/>
      <c r="L155" s="71"/>
      <c r="M155" s="32"/>
      <c r="N155" s="84"/>
      <c r="O155" s="51"/>
      <c r="P155" s="51"/>
      <c r="Q155" s="51"/>
      <c r="R155" s="71"/>
      <c r="S155" s="32"/>
      <c r="T155" s="84"/>
      <c r="U155" s="51"/>
      <c r="V155" s="51"/>
      <c r="W155" s="51"/>
      <c r="X155" s="71"/>
      <c r="Y155" s="32"/>
      <c r="Z155" s="84"/>
      <c r="AA155" s="51"/>
      <c r="AB155" s="51"/>
      <c r="AC155" s="51"/>
      <c r="AD155" s="71"/>
      <c r="AE155" s="32"/>
      <c r="AF155" s="51"/>
      <c r="AG155" s="51"/>
      <c r="AH155" s="51"/>
      <c r="AI155" s="52"/>
      <c r="AJ155" s="32"/>
    </row>
    <row r="156" spans="1:36" ht="15" thickBot="1" x14ac:dyDescent="0.35">
      <c r="A156" s="32"/>
      <c r="B156" s="84"/>
      <c r="C156" s="13" t="s">
        <v>20</v>
      </c>
      <c r="D156" s="14"/>
      <c r="E156" s="54" t="s">
        <v>22</v>
      </c>
      <c r="F156" s="53"/>
      <c r="G156" s="32"/>
      <c r="H156" s="84"/>
      <c r="I156" s="13" t="s">
        <v>20</v>
      </c>
      <c r="J156" s="14"/>
      <c r="K156" s="54" t="s">
        <v>22</v>
      </c>
      <c r="L156" s="53"/>
      <c r="M156" s="32"/>
      <c r="N156" s="84"/>
      <c r="O156" s="13" t="s">
        <v>20</v>
      </c>
      <c r="P156" s="14"/>
      <c r="Q156" s="54" t="s">
        <v>22</v>
      </c>
      <c r="R156" s="53"/>
      <c r="S156" s="32"/>
      <c r="T156" s="84"/>
      <c r="U156" s="13" t="s">
        <v>20</v>
      </c>
      <c r="V156" s="14"/>
      <c r="W156" s="54" t="s">
        <v>22</v>
      </c>
      <c r="X156" s="53"/>
      <c r="Y156" s="32"/>
      <c r="Z156" s="84"/>
      <c r="AA156" s="13" t="s">
        <v>20</v>
      </c>
      <c r="AB156" s="14"/>
      <c r="AC156" s="54" t="s">
        <v>22</v>
      </c>
      <c r="AD156" s="53"/>
      <c r="AE156" s="32"/>
      <c r="AF156" s="54"/>
      <c r="AG156" s="55"/>
      <c r="AH156" s="54"/>
      <c r="AI156" s="56"/>
      <c r="AJ156" s="32"/>
    </row>
    <row r="157" spans="1:36" ht="15.6" x14ac:dyDescent="0.3">
      <c r="A157" s="32"/>
      <c r="B157" s="84"/>
      <c r="C157" s="42" t="s">
        <v>24</v>
      </c>
      <c r="D157" s="59" t="s">
        <v>8</v>
      </c>
      <c r="E157" s="8"/>
      <c r="F157" s="17" t="s">
        <v>10</v>
      </c>
      <c r="G157" s="32"/>
      <c r="H157" s="84"/>
      <c r="I157" s="42" t="s">
        <v>105</v>
      </c>
      <c r="J157" s="59" t="s">
        <v>8</v>
      </c>
      <c r="K157" s="8"/>
      <c r="L157" s="17" t="s">
        <v>10</v>
      </c>
      <c r="M157" s="32"/>
      <c r="N157" s="84"/>
      <c r="O157" s="42" t="s">
        <v>24</v>
      </c>
      <c r="P157" s="59" t="s">
        <v>8</v>
      </c>
      <c r="Q157" s="8"/>
      <c r="R157" s="17" t="s">
        <v>10</v>
      </c>
      <c r="S157" s="32"/>
      <c r="T157" s="84"/>
      <c r="U157" s="42" t="s">
        <v>24</v>
      </c>
      <c r="V157" s="59" t="s">
        <v>8</v>
      </c>
      <c r="W157" s="8"/>
      <c r="X157" s="17" t="s">
        <v>10</v>
      </c>
      <c r="Y157" s="32"/>
      <c r="Z157" s="84"/>
      <c r="AA157" s="42" t="s">
        <v>24</v>
      </c>
      <c r="AB157" s="59" t="s">
        <v>8</v>
      </c>
      <c r="AC157" s="8"/>
      <c r="AD157" s="17" t="s">
        <v>10</v>
      </c>
      <c r="AE157" s="32"/>
      <c r="AF157" s="58">
        <v>900</v>
      </c>
      <c r="AG157" s="59" t="s">
        <v>161</v>
      </c>
      <c r="AH157" s="45" t="s">
        <v>162</v>
      </c>
      <c r="AI157" s="61" t="s">
        <v>163</v>
      </c>
      <c r="AJ157" s="32"/>
    </row>
    <row r="158" spans="1:36" ht="14.4" x14ac:dyDescent="0.3">
      <c r="A158" s="32"/>
      <c r="B158" s="84"/>
      <c r="C158" s="51" t="s">
        <v>11</v>
      </c>
      <c r="D158" s="51"/>
      <c r="E158" s="51"/>
      <c r="F158" s="71"/>
      <c r="G158" s="32"/>
      <c r="H158" s="84"/>
      <c r="I158" s="51" t="s">
        <v>11</v>
      </c>
      <c r="J158" s="51" t="s">
        <v>348</v>
      </c>
      <c r="K158" s="51"/>
      <c r="L158" s="71"/>
      <c r="M158" s="32"/>
      <c r="N158" s="84"/>
      <c r="O158" s="51" t="s">
        <v>11</v>
      </c>
      <c r="P158" s="51"/>
      <c r="Q158" s="51"/>
      <c r="R158" s="71"/>
      <c r="S158" s="32"/>
      <c r="T158" s="84"/>
      <c r="U158" s="51" t="s">
        <v>11</v>
      </c>
      <c r="V158" s="51"/>
      <c r="W158" s="51"/>
      <c r="X158" s="71"/>
      <c r="Y158" s="32"/>
      <c r="Z158" s="84"/>
      <c r="AA158" s="51" t="s">
        <v>11</v>
      </c>
      <c r="AB158" s="51" t="s">
        <v>349</v>
      </c>
      <c r="AC158" s="51"/>
      <c r="AD158" s="71"/>
      <c r="AE158" s="32"/>
      <c r="AF158" s="51">
        <v>200</v>
      </c>
      <c r="AG158" s="51" t="s">
        <v>166</v>
      </c>
      <c r="AH158" s="51" t="s">
        <v>166</v>
      </c>
      <c r="AI158" s="52" t="s">
        <v>167</v>
      </c>
      <c r="AJ158" s="32"/>
    </row>
    <row r="159" spans="1:36" ht="14.4" x14ac:dyDescent="0.3">
      <c r="A159" s="32"/>
      <c r="B159" s="84"/>
      <c r="C159" s="51"/>
      <c r="D159" s="51"/>
      <c r="E159" s="51"/>
      <c r="F159" s="71"/>
      <c r="G159" s="32"/>
      <c r="H159" s="84"/>
      <c r="I159" s="51"/>
      <c r="J159" s="51"/>
      <c r="K159" s="51"/>
      <c r="L159" s="71"/>
      <c r="M159" s="32"/>
      <c r="N159" s="84"/>
      <c r="O159" s="51"/>
      <c r="P159" s="51"/>
      <c r="Q159" s="51"/>
      <c r="R159" s="71"/>
      <c r="S159" s="32"/>
      <c r="T159" s="84"/>
      <c r="U159" s="51"/>
      <c r="V159" s="51"/>
      <c r="W159" s="51"/>
      <c r="X159" s="71"/>
      <c r="Y159" s="32"/>
      <c r="Z159" s="84"/>
      <c r="AA159" s="51"/>
      <c r="AB159" s="51"/>
      <c r="AC159" s="51"/>
      <c r="AD159" s="71"/>
      <c r="AE159" s="32"/>
      <c r="AF159" s="51">
        <v>225</v>
      </c>
      <c r="AG159" s="51" t="s">
        <v>168</v>
      </c>
      <c r="AH159" s="51" t="s">
        <v>169</v>
      </c>
      <c r="AI159" s="52" t="s">
        <v>170</v>
      </c>
      <c r="AJ159" s="32"/>
    </row>
    <row r="160" spans="1:36" ht="14.4" x14ac:dyDescent="0.3">
      <c r="A160" s="32"/>
      <c r="B160" s="84"/>
      <c r="C160" s="51" t="s">
        <v>26</v>
      </c>
      <c r="D160" s="51"/>
      <c r="E160" s="51"/>
      <c r="F160" s="71"/>
      <c r="G160" s="32"/>
      <c r="H160" s="84"/>
      <c r="I160" s="51" t="s">
        <v>26</v>
      </c>
      <c r="J160" s="51" t="s">
        <v>350</v>
      </c>
      <c r="K160" s="51"/>
      <c r="L160" s="71"/>
      <c r="M160" s="31">
        <v>15</v>
      </c>
      <c r="N160" s="84"/>
      <c r="O160" s="51" t="s">
        <v>26</v>
      </c>
      <c r="P160" s="51"/>
      <c r="Q160" s="51"/>
      <c r="R160" s="71"/>
      <c r="S160" s="32"/>
      <c r="T160" s="84"/>
      <c r="U160" s="51" t="s">
        <v>26</v>
      </c>
      <c r="V160" s="51"/>
      <c r="W160" s="51"/>
      <c r="X160" s="71"/>
      <c r="Y160" s="32"/>
      <c r="Z160" s="84"/>
      <c r="AA160" s="51" t="s">
        <v>26</v>
      </c>
      <c r="AB160" s="51" t="s">
        <v>351</v>
      </c>
      <c r="AC160" s="51"/>
      <c r="AD160" s="71"/>
      <c r="AE160" s="31">
        <v>16</v>
      </c>
      <c r="AF160" s="57">
        <v>250</v>
      </c>
      <c r="AG160" s="51" t="s">
        <v>169</v>
      </c>
      <c r="AH160" s="51" t="s">
        <v>169</v>
      </c>
      <c r="AI160" s="52" t="s">
        <v>173</v>
      </c>
      <c r="AJ160" s="32"/>
    </row>
    <row r="161" spans="1:36" ht="14.4" x14ac:dyDescent="0.3">
      <c r="A161" s="32"/>
      <c r="B161" s="84"/>
      <c r="C161" s="51"/>
      <c r="D161" s="51"/>
      <c r="E161" s="51"/>
      <c r="F161" s="71"/>
      <c r="G161" s="32"/>
      <c r="H161" s="84"/>
      <c r="I161" s="51"/>
      <c r="J161" s="51"/>
      <c r="K161" s="51"/>
      <c r="L161" s="71"/>
      <c r="M161" s="32"/>
      <c r="N161" s="84"/>
      <c r="O161" s="51"/>
      <c r="P161" s="51"/>
      <c r="Q161" s="51"/>
      <c r="R161" s="71"/>
      <c r="S161" s="32"/>
      <c r="T161" s="84"/>
      <c r="U161" s="51"/>
      <c r="V161" s="51"/>
      <c r="W161" s="51"/>
      <c r="X161" s="71"/>
      <c r="Y161" s="32"/>
      <c r="Z161" s="84"/>
      <c r="AA161" s="51"/>
      <c r="AB161" s="51"/>
      <c r="AC161" s="51"/>
      <c r="AD161" s="71"/>
      <c r="AE161" s="32"/>
      <c r="AF161" s="57">
        <v>225</v>
      </c>
      <c r="AG161" s="51" t="s">
        <v>169</v>
      </c>
      <c r="AH161" s="51" t="s">
        <v>166</v>
      </c>
      <c r="AI161" s="52" t="s">
        <v>170</v>
      </c>
      <c r="AJ161" s="32"/>
    </row>
    <row r="162" spans="1:36" ht="14.4" x14ac:dyDescent="0.3">
      <c r="A162" s="32"/>
      <c r="B162" s="84"/>
      <c r="C162" s="51"/>
      <c r="D162" s="51"/>
      <c r="E162" s="51"/>
      <c r="F162" s="71"/>
      <c r="G162" s="32"/>
      <c r="H162" s="84"/>
      <c r="I162" s="51"/>
      <c r="J162" s="51"/>
      <c r="K162" s="51"/>
      <c r="L162" s="71"/>
      <c r="M162" s="32"/>
      <c r="N162" s="84"/>
      <c r="O162" s="51"/>
      <c r="P162" s="51"/>
      <c r="Q162" s="51"/>
      <c r="R162" s="71"/>
      <c r="S162" s="32"/>
      <c r="T162" s="84"/>
      <c r="U162" s="51"/>
      <c r="V162" s="51"/>
      <c r="W162" s="51"/>
      <c r="X162" s="71"/>
      <c r="Y162" s="32"/>
      <c r="Z162" s="84"/>
      <c r="AA162" s="51"/>
      <c r="AB162" s="51"/>
      <c r="AC162" s="51"/>
      <c r="AD162" s="71"/>
      <c r="AE162" s="32"/>
      <c r="AF162" s="32"/>
      <c r="AG162" s="32"/>
      <c r="AH162" s="32"/>
      <c r="AI162" s="32"/>
      <c r="AJ162" s="32"/>
    </row>
    <row r="163" spans="1:36" ht="15.75" customHeight="1" x14ac:dyDescent="0.3">
      <c r="A163" s="32"/>
      <c r="B163" s="84"/>
      <c r="C163" s="51"/>
      <c r="D163" s="51"/>
      <c r="E163" s="51"/>
      <c r="F163" s="71"/>
      <c r="G163" s="32"/>
      <c r="H163" s="84"/>
      <c r="I163" s="51"/>
      <c r="J163" s="51"/>
      <c r="K163" s="51"/>
      <c r="L163" s="71"/>
      <c r="M163" s="32"/>
      <c r="N163" s="84"/>
      <c r="O163" s="51"/>
      <c r="P163" s="51"/>
      <c r="Q163" s="51"/>
      <c r="R163" s="71"/>
      <c r="S163" s="32"/>
      <c r="T163" s="84"/>
      <c r="U163" s="51"/>
      <c r="V163" s="51"/>
      <c r="W163" s="51"/>
      <c r="X163" s="71"/>
      <c r="Y163" s="32"/>
      <c r="Z163" s="84"/>
      <c r="AA163" s="51"/>
      <c r="AB163" s="51"/>
      <c r="AC163" s="51"/>
      <c r="AD163" s="71"/>
      <c r="AE163" s="32"/>
      <c r="AF163" s="32"/>
      <c r="AG163" s="32"/>
      <c r="AH163" s="32"/>
      <c r="AI163" s="32"/>
      <c r="AJ163" s="32"/>
    </row>
    <row r="164" spans="1:36" ht="15.75" customHeight="1" x14ac:dyDescent="0.3">
      <c r="A164" s="32"/>
      <c r="B164" s="84"/>
      <c r="C164" s="51"/>
      <c r="D164" s="51"/>
      <c r="E164" s="51"/>
      <c r="F164" s="71"/>
      <c r="G164" s="32"/>
      <c r="H164" s="84"/>
      <c r="I164" s="51"/>
      <c r="J164" s="51"/>
      <c r="K164" s="51"/>
      <c r="L164" s="71"/>
      <c r="M164" s="32"/>
      <c r="N164" s="84"/>
      <c r="O164" s="51"/>
      <c r="P164" s="51"/>
      <c r="Q164" s="51"/>
      <c r="R164" s="71"/>
      <c r="S164" s="32"/>
      <c r="T164" s="84"/>
      <c r="U164" s="51"/>
      <c r="V164" s="51"/>
      <c r="W164" s="51"/>
      <c r="X164" s="71"/>
      <c r="Y164" s="32"/>
      <c r="Z164" s="84"/>
      <c r="AA164" s="51"/>
      <c r="AB164" s="51"/>
      <c r="AC164" s="51"/>
      <c r="AD164" s="71"/>
      <c r="AE164" s="32"/>
      <c r="AF164" s="32"/>
      <c r="AG164" s="32"/>
      <c r="AH164" s="32"/>
      <c r="AI164" s="32"/>
      <c r="AJ164" s="32"/>
    </row>
    <row r="165" spans="1:36" ht="15.75" customHeight="1" thickBot="1" x14ac:dyDescent="0.35">
      <c r="A165" s="32"/>
      <c r="B165" s="84"/>
      <c r="C165" s="13" t="s">
        <v>20</v>
      </c>
      <c r="D165" s="14"/>
      <c r="E165" s="54" t="s">
        <v>22</v>
      </c>
      <c r="F165" s="53"/>
      <c r="G165" s="32"/>
      <c r="H165" s="84"/>
      <c r="I165" s="13" t="s">
        <v>20</v>
      </c>
      <c r="J165" s="14"/>
      <c r="K165" s="54" t="s">
        <v>22</v>
      </c>
      <c r="L165" s="53"/>
      <c r="M165" s="32"/>
      <c r="N165" s="84"/>
      <c r="O165" s="13" t="s">
        <v>20</v>
      </c>
      <c r="P165" s="14"/>
      <c r="Q165" s="54" t="s">
        <v>22</v>
      </c>
      <c r="R165" s="53"/>
      <c r="S165" s="32"/>
      <c r="T165" s="84"/>
      <c r="U165" s="13" t="s">
        <v>20</v>
      </c>
      <c r="V165" s="14"/>
      <c r="W165" s="54" t="s">
        <v>22</v>
      </c>
      <c r="X165" s="53"/>
      <c r="Y165" s="32"/>
      <c r="Z165" s="84"/>
      <c r="AA165" s="13" t="s">
        <v>20</v>
      </c>
      <c r="AB165" s="14"/>
      <c r="AC165" s="54" t="s">
        <v>22</v>
      </c>
      <c r="AD165" s="53"/>
      <c r="AE165" s="32"/>
      <c r="AF165" s="32"/>
      <c r="AG165" s="31"/>
      <c r="AH165" s="32"/>
      <c r="AI165" s="32"/>
      <c r="AJ165" s="32"/>
    </row>
    <row r="166" spans="1:36" ht="15.75" customHeight="1" x14ac:dyDescent="0.3">
      <c r="A166" s="32"/>
      <c r="B166" s="84"/>
      <c r="C166" s="42" t="s">
        <v>33</v>
      </c>
      <c r="D166" s="59" t="s">
        <v>8</v>
      </c>
      <c r="E166" s="8"/>
      <c r="F166" s="17" t="s">
        <v>10</v>
      </c>
      <c r="G166" s="32"/>
      <c r="H166" s="84"/>
      <c r="I166" s="42" t="s">
        <v>33</v>
      </c>
      <c r="J166" s="59" t="s">
        <v>8</v>
      </c>
      <c r="K166" s="8"/>
      <c r="L166" s="17" t="s">
        <v>10</v>
      </c>
      <c r="M166" s="32"/>
      <c r="N166" s="84"/>
      <c r="O166" s="42" t="s">
        <v>33</v>
      </c>
      <c r="P166" s="59" t="s">
        <v>8</v>
      </c>
      <c r="Q166" s="8"/>
      <c r="R166" s="17" t="s">
        <v>10</v>
      </c>
      <c r="S166" s="32"/>
      <c r="T166" s="84"/>
      <c r="U166" s="42" t="s">
        <v>33</v>
      </c>
      <c r="V166" s="59" t="s">
        <v>8</v>
      </c>
      <c r="W166" s="8"/>
      <c r="X166" s="17" t="s">
        <v>10</v>
      </c>
      <c r="Y166" s="32"/>
      <c r="Z166" s="84"/>
      <c r="AA166" s="42" t="s">
        <v>33</v>
      </c>
      <c r="AB166" s="59" t="s">
        <v>8</v>
      </c>
      <c r="AC166" s="8"/>
      <c r="AD166" s="17" t="s">
        <v>10</v>
      </c>
      <c r="AE166" s="32"/>
      <c r="AF166" s="32"/>
      <c r="AG166" s="32"/>
      <c r="AH166" s="32"/>
      <c r="AI166" s="32"/>
      <c r="AJ166" s="32"/>
    </row>
    <row r="167" spans="1:36" ht="15.75" customHeight="1" x14ac:dyDescent="0.3">
      <c r="A167" s="32"/>
      <c r="B167" s="84"/>
      <c r="C167" s="51" t="s">
        <v>11</v>
      </c>
      <c r="D167" s="51"/>
      <c r="E167" s="51"/>
      <c r="F167" s="71"/>
      <c r="G167" s="32"/>
      <c r="H167" s="84"/>
      <c r="I167" s="51" t="s">
        <v>11</v>
      </c>
      <c r="J167" s="51"/>
      <c r="K167" s="51"/>
      <c r="L167" s="71"/>
      <c r="M167" s="32"/>
      <c r="N167" s="84"/>
      <c r="O167" s="51" t="s">
        <v>11</v>
      </c>
      <c r="P167" s="51"/>
      <c r="Q167" s="51"/>
      <c r="R167" s="71"/>
      <c r="S167" s="32"/>
      <c r="T167" s="84"/>
      <c r="U167" s="51" t="s">
        <v>11</v>
      </c>
      <c r="V167" s="51" t="s">
        <v>232</v>
      </c>
      <c r="W167" s="51"/>
      <c r="X167" s="71"/>
      <c r="Y167" s="32"/>
      <c r="Z167" s="84"/>
      <c r="AA167" s="51" t="s">
        <v>11</v>
      </c>
      <c r="AB167" s="51"/>
      <c r="AC167" s="51"/>
      <c r="AD167" s="71"/>
      <c r="AE167" s="32"/>
      <c r="AF167" s="32"/>
      <c r="AG167" s="32"/>
      <c r="AH167" s="32"/>
      <c r="AI167" s="32"/>
      <c r="AJ167" s="32"/>
    </row>
    <row r="168" spans="1:36" ht="15.75" customHeight="1" x14ac:dyDescent="0.3">
      <c r="A168" s="32"/>
      <c r="B168" s="84"/>
      <c r="C168" s="51"/>
      <c r="D168" s="51"/>
      <c r="E168" s="51"/>
      <c r="F168" s="71"/>
      <c r="G168" s="32"/>
      <c r="H168" s="84"/>
      <c r="I168" s="51"/>
      <c r="J168" s="51"/>
      <c r="K168" s="51"/>
      <c r="L168" s="71"/>
      <c r="M168" s="32"/>
      <c r="N168" s="84"/>
      <c r="O168" s="51"/>
      <c r="P168" s="51"/>
      <c r="Q168" s="51"/>
      <c r="R168" s="71"/>
      <c r="S168" s="32"/>
      <c r="T168" s="84"/>
      <c r="U168" s="51"/>
      <c r="V168" s="51"/>
      <c r="W168" s="51"/>
      <c r="X168" s="71"/>
      <c r="Y168" s="32"/>
      <c r="Z168" s="84"/>
      <c r="AA168" s="51"/>
      <c r="AB168" s="51"/>
      <c r="AC168" s="51"/>
      <c r="AD168" s="71"/>
      <c r="AE168" s="32"/>
      <c r="AF168" s="32"/>
      <c r="AG168" s="32"/>
      <c r="AH168" s="32"/>
      <c r="AI168" s="32"/>
      <c r="AJ168" s="32"/>
    </row>
    <row r="169" spans="1:36" ht="15.75" customHeight="1" x14ac:dyDescent="0.3">
      <c r="A169" s="32"/>
      <c r="B169" s="84"/>
      <c r="C169" s="51" t="s">
        <v>26</v>
      </c>
      <c r="D169" s="51"/>
      <c r="E169" s="51"/>
      <c r="F169" s="71"/>
      <c r="G169" s="32"/>
      <c r="H169" s="84"/>
      <c r="I169" s="51" t="s">
        <v>26</v>
      </c>
      <c r="J169" s="51"/>
      <c r="K169" s="51"/>
      <c r="L169" s="71"/>
      <c r="M169" s="32"/>
      <c r="N169" s="84"/>
      <c r="O169" s="51" t="s">
        <v>26</v>
      </c>
      <c r="P169" s="51"/>
      <c r="Q169" s="51"/>
      <c r="R169" s="71"/>
      <c r="S169" s="32"/>
      <c r="T169" s="84"/>
      <c r="U169" s="51" t="s">
        <v>26</v>
      </c>
      <c r="V169" s="51" t="s">
        <v>352</v>
      </c>
      <c r="W169" s="51" t="s">
        <v>353</v>
      </c>
      <c r="X169" s="71"/>
      <c r="Y169" s="31">
        <v>9</v>
      </c>
      <c r="Z169" s="84"/>
      <c r="AA169" s="51" t="s">
        <v>26</v>
      </c>
      <c r="AB169" s="51"/>
      <c r="AC169" s="51"/>
      <c r="AD169" s="71"/>
      <c r="AE169" s="32"/>
      <c r="AF169" s="32"/>
      <c r="AG169" s="32"/>
      <c r="AH169" s="32"/>
      <c r="AI169" s="32"/>
      <c r="AJ169" s="32"/>
    </row>
    <row r="170" spans="1:36" ht="15.75" customHeight="1" x14ac:dyDescent="0.3">
      <c r="A170" s="32"/>
      <c r="B170" s="84"/>
      <c r="C170" s="51"/>
      <c r="D170" s="51"/>
      <c r="E170" s="51"/>
      <c r="F170" s="71"/>
      <c r="G170" s="32"/>
      <c r="H170" s="84"/>
      <c r="I170" s="51"/>
      <c r="J170" s="51"/>
      <c r="K170" s="51"/>
      <c r="L170" s="71"/>
      <c r="M170" s="32"/>
      <c r="N170" s="84"/>
      <c r="O170" s="51"/>
      <c r="P170" s="51"/>
      <c r="Q170" s="51"/>
      <c r="R170" s="71"/>
      <c r="S170" s="32"/>
      <c r="T170" s="84"/>
      <c r="U170" s="51"/>
      <c r="V170" s="51"/>
      <c r="W170" s="51"/>
      <c r="X170" s="71"/>
      <c r="Y170" s="31"/>
      <c r="Z170" s="84"/>
      <c r="AA170" s="51"/>
      <c r="AB170" s="51"/>
      <c r="AC170" s="51"/>
      <c r="AD170" s="71"/>
      <c r="AE170" s="32"/>
      <c r="AF170" s="32"/>
      <c r="AG170" s="32"/>
      <c r="AH170" s="32"/>
      <c r="AI170" s="32"/>
      <c r="AJ170" s="32"/>
    </row>
    <row r="171" spans="1:36" ht="15.75" customHeight="1" x14ac:dyDescent="0.3">
      <c r="A171" s="32"/>
      <c r="B171" s="84"/>
      <c r="C171" s="51"/>
      <c r="D171" s="51"/>
      <c r="E171" s="51"/>
      <c r="F171" s="71"/>
      <c r="G171" s="32"/>
      <c r="H171" s="84"/>
      <c r="I171" s="51"/>
      <c r="J171" s="51"/>
      <c r="K171" s="51"/>
      <c r="L171" s="71"/>
      <c r="M171" s="32"/>
      <c r="N171" s="84"/>
      <c r="O171" s="51"/>
      <c r="P171" s="51"/>
      <c r="Q171" s="51"/>
      <c r="R171" s="71"/>
      <c r="S171" s="32"/>
      <c r="T171" s="84"/>
      <c r="U171" s="51"/>
      <c r="V171" s="51"/>
      <c r="W171" s="51"/>
      <c r="X171" s="71"/>
      <c r="Y171" s="32"/>
      <c r="Z171" s="84"/>
      <c r="AA171" s="51"/>
      <c r="AB171" s="51"/>
      <c r="AC171" s="51"/>
      <c r="AD171" s="71"/>
      <c r="AE171" s="32"/>
      <c r="AF171" s="32"/>
      <c r="AG171" s="32"/>
      <c r="AH171" s="32"/>
      <c r="AI171" s="32"/>
      <c r="AJ171" s="32"/>
    </row>
    <row r="172" spans="1:36" ht="15.75" customHeight="1" x14ac:dyDescent="0.3">
      <c r="A172" s="32"/>
      <c r="B172" s="84"/>
      <c r="C172" s="51"/>
      <c r="D172" s="51"/>
      <c r="E172" s="51"/>
      <c r="F172" s="71"/>
      <c r="G172" s="32"/>
      <c r="H172" s="84"/>
      <c r="I172" s="51"/>
      <c r="J172" s="51"/>
      <c r="K172" s="51"/>
      <c r="L172" s="71"/>
      <c r="M172" s="32"/>
      <c r="N172" s="84"/>
      <c r="O172" s="51"/>
      <c r="P172" s="51"/>
      <c r="Q172" s="51"/>
      <c r="R172" s="71"/>
      <c r="S172" s="32"/>
      <c r="T172" s="84"/>
      <c r="U172" s="51"/>
      <c r="V172" s="51"/>
      <c r="W172" s="51"/>
      <c r="X172" s="71"/>
      <c r="Y172" s="32"/>
      <c r="Z172" s="84"/>
      <c r="AA172" s="51"/>
      <c r="AB172" s="51"/>
      <c r="AC172" s="51"/>
      <c r="AD172" s="71"/>
      <c r="AE172" s="32"/>
      <c r="AF172" s="32"/>
      <c r="AG172" s="32"/>
      <c r="AH172" s="32"/>
      <c r="AI172" s="32"/>
      <c r="AJ172" s="32"/>
    </row>
    <row r="173" spans="1:36" ht="15.75" customHeight="1" x14ac:dyDescent="0.3">
      <c r="A173" s="32"/>
      <c r="B173" s="84"/>
      <c r="C173" s="51"/>
      <c r="D173" s="51"/>
      <c r="E173" s="51"/>
      <c r="F173" s="71"/>
      <c r="G173" s="32"/>
      <c r="H173" s="84"/>
      <c r="I173" s="51"/>
      <c r="J173" s="51"/>
      <c r="K173" s="51"/>
      <c r="L173" s="71"/>
      <c r="M173" s="32"/>
      <c r="N173" s="84"/>
      <c r="O173" s="51"/>
      <c r="P173" s="51"/>
      <c r="Q173" s="51"/>
      <c r="R173" s="71"/>
      <c r="S173" s="32"/>
      <c r="T173" s="84"/>
      <c r="U173" s="51"/>
      <c r="V173" s="51"/>
      <c r="W173" s="51"/>
      <c r="X173" s="71"/>
      <c r="Y173" s="32"/>
      <c r="Z173" s="84"/>
      <c r="AA173" s="51"/>
      <c r="AB173" s="51"/>
      <c r="AC173" s="51"/>
      <c r="AD173" s="71"/>
      <c r="AE173" s="32"/>
      <c r="AF173" s="32"/>
      <c r="AG173" s="32"/>
      <c r="AH173" s="32"/>
      <c r="AI173" s="32"/>
      <c r="AJ173" s="32"/>
    </row>
    <row r="174" spans="1:36" ht="15.75" customHeight="1" thickBot="1" x14ac:dyDescent="0.35">
      <c r="A174" s="32"/>
      <c r="B174" s="84"/>
      <c r="C174" s="13" t="s">
        <v>20</v>
      </c>
      <c r="D174" s="14"/>
      <c r="E174" s="54" t="s">
        <v>22</v>
      </c>
      <c r="F174" s="53"/>
      <c r="G174" s="32"/>
      <c r="H174" s="84"/>
      <c r="I174" s="13" t="s">
        <v>20</v>
      </c>
      <c r="J174" s="14"/>
      <c r="K174" s="54" t="s">
        <v>22</v>
      </c>
      <c r="L174" s="53"/>
      <c r="M174" s="32"/>
      <c r="N174" s="84"/>
      <c r="O174" s="13" t="s">
        <v>20</v>
      </c>
      <c r="P174" s="14"/>
      <c r="Q174" s="54" t="s">
        <v>22</v>
      </c>
      <c r="R174" s="53"/>
      <c r="S174" s="32"/>
      <c r="T174" s="84"/>
      <c r="U174" s="13" t="s">
        <v>20</v>
      </c>
      <c r="V174" s="14"/>
      <c r="W174" s="54" t="s">
        <v>22</v>
      </c>
      <c r="X174" s="53"/>
      <c r="Y174" s="32"/>
      <c r="Z174" s="84"/>
      <c r="AA174" s="13" t="s">
        <v>20</v>
      </c>
      <c r="AB174" s="14"/>
      <c r="AC174" s="54" t="s">
        <v>22</v>
      </c>
      <c r="AD174" s="53"/>
      <c r="AE174" s="32"/>
      <c r="AF174" s="32"/>
      <c r="AG174" s="32"/>
      <c r="AH174" s="32"/>
      <c r="AI174" s="32"/>
      <c r="AJ174" s="32"/>
    </row>
    <row r="175" spans="1:36" ht="31.2" x14ac:dyDescent="0.3">
      <c r="A175" s="32"/>
      <c r="B175" s="84"/>
      <c r="C175" s="42" t="s">
        <v>316</v>
      </c>
      <c r="D175" s="59" t="s">
        <v>8</v>
      </c>
      <c r="E175" s="8"/>
      <c r="F175" s="17" t="s">
        <v>10</v>
      </c>
      <c r="G175" s="32"/>
      <c r="H175" s="84"/>
      <c r="I175" s="42" t="s">
        <v>34</v>
      </c>
      <c r="J175" s="59" t="s">
        <v>8</v>
      </c>
      <c r="K175" s="8"/>
      <c r="L175" s="17" t="s">
        <v>10</v>
      </c>
      <c r="M175" s="32"/>
      <c r="N175" s="84"/>
      <c r="O175" s="42" t="s">
        <v>34</v>
      </c>
      <c r="P175" s="59" t="s">
        <v>8</v>
      </c>
      <c r="Q175" s="8"/>
      <c r="R175" s="17" t="s">
        <v>10</v>
      </c>
      <c r="S175" s="32"/>
      <c r="T175" s="84"/>
      <c r="U175" s="42" t="s">
        <v>34</v>
      </c>
      <c r="V175" s="59" t="s">
        <v>8</v>
      </c>
      <c r="W175" s="8"/>
      <c r="X175" s="17" t="s">
        <v>10</v>
      </c>
      <c r="Y175" s="32"/>
      <c r="Z175" s="84"/>
      <c r="AA175" s="42" t="s">
        <v>317</v>
      </c>
      <c r="AB175" s="59" t="s">
        <v>8</v>
      </c>
      <c r="AC175" s="8"/>
      <c r="AD175" s="17" t="s">
        <v>10</v>
      </c>
      <c r="AE175" s="32"/>
      <c r="AF175" s="32"/>
      <c r="AG175" s="32"/>
      <c r="AH175" s="32"/>
      <c r="AI175" s="32"/>
      <c r="AJ175" s="32"/>
    </row>
    <row r="176" spans="1:36" ht="15.75" customHeight="1" x14ac:dyDescent="0.3">
      <c r="A176" s="32"/>
      <c r="B176" s="84"/>
      <c r="C176" s="51" t="s">
        <v>11</v>
      </c>
      <c r="D176" s="51" t="s">
        <v>354</v>
      </c>
      <c r="E176" s="51"/>
      <c r="F176" s="71"/>
      <c r="G176" s="32"/>
      <c r="H176" s="84"/>
      <c r="I176" s="51" t="s">
        <v>11</v>
      </c>
      <c r="J176" s="51"/>
      <c r="K176" s="51"/>
      <c r="L176" s="71"/>
      <c r="M176" s="32"/>
      <c r="N176" s="84"/>
      <c r="O176" s="51" t="s">
        <v>11</v>
      </c>
      <c r="P176" s="51" t="s">
        <v>355</v>
      </c>
      <c r="Q176" s="51"/>
      <c r="R176" s="71"/>
      <c r="S176" s="32"/>
      <c r="T176" s="84"/>
      <c r="U176" s="51" t="s">
        <v>11</v>
      </c>
      <c r="V176" s="51"/>
      <c r="W176" s="51"/>
      <c r="X176" s="71"/>
      <c r="Y176" s="32"/>
      <c r="Z176" s="84"/>
      <c r="AA176" s="51" t="s">
        <v>11</v>
      </c>
      <c r="AB176" s="51" t="s">
        <v>242</v>
      </c>
      <c r="AC176" s="51"/>
      <c r="AD176" s="71"/>
      <c r="AE176" s="32"/>
      <c r="AF176" s="32"/>
      <c r="AG176" s="32"/>
      <c r="AH176" s="32"/>
      <c r="AI176" s="32"/>
      <c r="AJ176" s="32"/>
    </row>
    <row r="177" spans="1:36" ht="15.75" customHeight="1" x14ac:dyDescent="0.3">
      <c r="A177" s="32"/>
      <c r="B177" s="84"/>
      <c r="C177" s="51"/>
      <c r="D177" s="51"/>
      <c r="E177" s="51"/>
      <c r="F177" s="71"/>
      <c r="G177" s="32"/>
      <c r="H177" s="84"/>
      <c r="I177" s="51"/>
      <c r="J177" s="51"/>
      <c r="K177" s="51"/>
      <c r="L177" s="71"/>
      <c r="M177" s="32"/>
      <c r="N177" s="84"/>
      <c r="O177" s="51"/>
      <c r="P177" s="51"/>
      <c r="Q177" s="51"/>
      <c r="R177" s="71"/>
      <c r="S177" s="32"/>
      <c r="T177" s="84"/>
      <c r="U177" s="51"/>
      <c r="V177" s="51"/>
      <c r="W177" s="51"/>
      <c r="X177" s="71"/>
      <c r="Y177" s="32"/>
      <c r="Z177" s="84"/>
      <c r="AA177" s="51"/>
      <c r="AB177" s="51"/>
      <c r="AC177" s="51"/>
      <c r="AD177" s="71"/>
      <c r="AE177" s="32"/>
      <c r="AF177" s="32"/>
      <c r="AG177" s="32"/>
      <c r="AH177" s="32"/>
      <c r="AI177" s="32"/>
      <c r="AJ177" s="32"/>
    </row>
    <row r="178" spans="1:36" ht="15.75" customHeight="1" x14ac:dyDescent="0.3">
      <c r="A178" s="32"/>
      <c r="B178" s="84"/>
      <c r="C178" s="51" t="s">
        <v>26</v>
      </c>
      <c r="D178" s="51" t="s">
        <v>356</v>
      </c>
      <c r="E178" s="51"/>
      <c r="F178" s="71"/>
      <c r="G178" s="31">
        <v>8</v>
      </c>
      <c r="H178" s="84"/>
      <c r="I178" s="51" t="s">
        <v>26</v>
      </c>
      <c r="J178" s="51"/>
      <c r="K178" s="51"/>
      <c r="L178" s="71"/>
      <c r="M178" s="32"/>
      <c r="N178" s="84"/>
      <c r="O178" s="51" t="s">
        <v>13</v>
      </c>
      <c r="P178" s="51" t="s">
        <v>357</v>
      </c>
      <c r="Q178" s="51"/>
      <c r="R178" s="71"/>
      <c r="S178" s="31">
        <v>9</v>
      </c>
      <c r="T178" s="84"/>
      <c r="U178" s="51" t="s">
        <v>26</v>
      </c>
      <c r="V178" s="51"/>
      <c r="W178" s="51"/>
      <c r="X178" s="71"/>
      <c r="Y178" s="32"/>
      <c r="Z178" s="84"/>
      <c r="AA178" s="51" t="s">
        <v>26</v>
      </c>
      <c r="AB178" s="51" t="s">
        <v>358</v>
      </c>
      <c r="AC178" s="51"/>
      <c r="AD178" s="71"/>
      <c r="AE178" s="31">
        <v>15</v>
      </c>
      <c r="AF178" s="32"/>
      <c r="AG178" s="32"/>
      <c r="AH178" s="32"/>
      <c r="AI178" s="32"/>
      <c r="AJ178" s="32"/>
    </row>
    <row r="179" spans="1:36" ht="15.75" customHeight="1" x14ac:dyDescent="0.3">
      <c r="A179" s="32"/>
      <c r="B179" s="84"/>
      <c r="C179" s="51"/>
      <c r="D179" s="51"/>
      <c r="E179" s="51"/>
      <c r="F179" s="71"/>
      <c r="G179" s="32"/>
      <c r="H179" s="84"/>
      <c r="I179" s="51"/>
      <c r="J179" s="51"/>
      <c r="K179" s="51"/>
      <c r="L179" s="71"/>
      <c r="M179" s="32"/>
      <c r="N179" s="84"/>
      <c r="O179" s="51" t="s">
        <v>17</v>
      </c>
      <c r="P179" s="51" t="s">
        <v>357</v>
      </c>
      <c r="Q179" s="51"/>
      <c r="R179" s="71"/>
      <c r="S179" s="31">
        <v>9</v>
      </c>
      <c r="T179" s="84"/>
      <c r="U179" s="51"/>
      <c r="V179" s="51"/>
      <c r="W179" s="51"/>
      <c r="X179" s="71"/>
      <c r="Y179" s="32"/>
      <c r="Z179" s="84"/>
      <c r="AA179" s="51"/>
      <c r="AB179" s="51"/>
      <c r="AC179" s="51"/>
      <c r="AD179" s="71"/>
      <c r="AE179" s="32"/>
      <c r="AF179" s="32"/>
      <c r="AG179" s="32"/>
      <c r="AH179" s="32"/>
      <c r="AI179" s="32"/>
      <c r="AJ179" s="32"/>
    </row>
    <row r="180" spans="1:36" ht="15.75" customHeight="1" x14ac:dyDescent="0.3">
      <c r="A180" s="32"/>
      <c r="B180" s="84"/>
      <c r="C180" s="51"/>
      <c r="D180" s="51"/>
      <c r="E180" s="51"/>
      <c r="F180" s="71"/>
      <c r="G180" s="32"/>
      <c r="H180" s="84"/>
      <c r="I180" s="51"/>
      <c r="J180" s="51"/>
      <c r="K180" s="51"/>
      <c r="L180" s="71"/>
      <c r="M180" s="32"/>
      <c r="N180" s="84"/>
      <c r="O180" s="51"/>
      <c r="P180" s="51"/>
      <c r="Q180" s="51"/>
      <c r="R180" s="71"/>
      <c r="S180" s="32"/>
      <c r="T180" s="84"/>
      <c r="U180" s="51"/>
      <c r="V180" s="51"/>
      <c r="W180" s="51"/>
      <c r="X180" s="71"/>
      <c r="Y180" s="32"/>
      <c r="Z180" s="84"/>
      <c r="AA180" s="51"/>
      <c r="AB180" s="51"/>
      <c r="AC180" s="51"/>
      <c r="AD180" s="71"/>
      <c r="AE180" s="32"/>
      <c r="AF180" s="32"/>
      <c r="AG180" s="32"/>
      <c r="AH180" s="32"/>
      <c r="AI180" s="32"/>
      <c r="AJ180" s="32"/>
    </row>
    <row r="181" spans="1:36" ht="15.75" customHeight="1" x14ac:dyDescent="0.3">
      <c r="A181" s="32"/>
      <c r="B181" s="84"/>
      <c r="C181" s="51"/>
      <c r="D181" s="51"/>
      <c r="E181" s="51"/>
      <c r="F181" s="71"/>
      <c r="G181" s="32"/>
      <c r="H181" s="84"/>
      <c r="I181" s="51"/>
      <c r="J181" s="51"/>
      <c r="K181" s="51"/>
      <c r="L181" s="71"/>
      <c r="M181" s="32"/>
      <c r="N181" s="84"/>
      <c r="O181" s="51"/>
      <c r="P181" s="51"/>
      <c r="Q181" s="51"/>
      <c r="R181" s="71"/>
      <c r="S181" s="32"/>
      <c r="T181" s="84"/>
      <c r="U181" s="51"/>
      <c r="V181" s="51"/>
      <c r="W181" s="51"/>
      <c r="X181" s="71"/>
      <c r="Y181" s="32"/>
      <c r="Z181" s="84"/>
      <c r="AA181" s="51"/>
      <c r="AB181" s="51"/>
      <c r="AC181" s="51"/>
      <c r="AD181" s="71"/>
      <c r="AE181" s="32"/>
      <c r="AF181" s="32"/>
      <c r="AG181" s="32"/>
      <c r="AH181" s="32"/>
      <c r="AI181" s="32"/>
      <c r="AJ181" s="32"/>
    </row>
    <row r="182" spans="1:36" ht="15.75" customHeight="1" x14ac:dyDescent="0.3">
      <c r="A182" s="32"/>
      <c r="B182" s="84"/>
      <c r="C182" s="51"/>
      <c r="D182" s="51"/>
      <c r="E182" s="51"/>
      <c r="F182" s="71"/>
      <c r="G182" s="32"/>
      <c r="H182" s="84"/>
      <c r="I182" s="51"/>
      <c r="J182" s="51"/>
      <c r="K182" s="51"/>
      <c r="L182" s="71"/>
      <c r="M182" s="32"/>
      <c r="N182" s="84"/>
      <c r="O182" s="51"/>
      <c r="P182" s="51"/>
      <c r="Q182" s="51"/>
      <c r="R182" s="71"/>
      <c r="S182" s="32"/>
      <c r="T182" s="84"/>
      <c r="U182" s="51"/>
      <c r="V182" s="51"/>
      <c r="W182" s="51"/>
      <c r="X182" s="71"/>
      <c r="Y182" s="32"/>
      <c r="Z182" s="84"/>
      <c r="AA182" s="51"/>
      <c r="AB182" s="51"/>
      <c r="AC182" s="51"/>
      <c r="AD182" s="71"/>
      <c r="AE182" s="32"/>
      <c r="AF182" s="32"/>
      <c r="AG182" s="32"/>
      <c r="AH182" s="32"/>
      <c r="AI182" s="32"/>
      <c r="AJ182" s="32"/>
    </row>
    <row r="183" spans="1:36" ht="15.75" customHeight="1" thickBot="1" x14ac:dyDescent="0.35">
      <c r="A183" s="32"/>
      <c r="B183" s="84"/>
      <c r="C183" s="13" t="s">
        <v>20</v>
      </c>
      <c r="D183" s="14"/>
      <c r="E183" s="54" t="s">
        <v>22</v>
      </c>
      <c r="F183" s="53"/>
      <c r="G183" s="32"/>
      <c r="H183" s="84"/>
      <c r="I183" s="13" t="s">
        <v>20</v>
      </c>
      <c r="J183" s="14"/>
      <c r="K183" s="54" t="s">
        <v>22</v>
      </c>
      <c r="L183" s="53"/>
      <c r="M183" s="32"/>
      <c r="N183" s="84"/>
      <c r="O183" s="13" t="s">
        <v>20</v>
      </c>
      <c r="P183" s="14"/>
      <c r="Q183" s="54" t="s">
        <v>22</v>
      </c>
      <c r="R183" s="53"/>
      <c r="S183" s="32"/>
      <c r="T183" s="84"/>
      <c r="U183" s="13" t="s">
        <v>20</v>
      </c>
      <c r="V183" s="14"/>
      <c r="W183" s="54" t="s">
        <v>22</v>
      </c>
      <c r="X183" s="53"/>
      <c r="Y183" s="32"/>
      <c r="Z183" s="84"/>
      <c r="AA183" s="13" t="s">
        <v>20</v>
      </c>
      <c r="AB183" s="14"/>
      <c r="AC183" s="54" t="s">
        <v>22</v>
      </c>
      <c r="AD183" s="53"/>
      <c r="AE183" s="32"/>
      <c r="AF183" s="32"/>
      <c r="AG183" s="32"/>
      <c r="AH183" s="32"/>
      <c r="AI183" s="32"/>
      <c r="AJ183" s="32"/>
    </row>
    <row r="184" spans="1:36" ht="31.2" x14ac:dyDescent="0.3">
      <c r="A184" s="32"/>
      <c r="B184" s="84"/>
      <c r="C184" s="42" t="s">
        <v>240</v>
      </c>
      <c r="D184" s="59" t="s">
        <v>8</v>
      </c>
      <c r="E184" s="8"/>
      <c r="F184" s="17" t="s">
        <v>10</v>
      </c>
      <c r="G184" s="32"/>
      <c r="H184" s="84"/>
      <c r="I184" s="42" t="s">
        <v>35</v>
      </c>
      <c r="J184" s="59" t="s">
        <v>8</v>
      </c>
      <c r="K184" s="8"/>
      <c r="L184" s="17" t="s">
        <v>10</v>
      </c>
      <c r="M184" s="32"/>
      <c r="N184" s="84"/>
      <c r="O184" s="42" t="s">
        <v>239</v>
      </c>
      <c r="P184" s="59" t="s">
        <v>8</v>
      </c>
      <c r="Q184" s="8"/>
      <c r="R184" s="17" t="s">
        <v>10</v>
      </c>
      <c r="S184" s="32"/>
      <c r="T184" s="84"/>
      <c r="U184" s="42" t="s">
        <v>35</v>
      </c>
      <c r="V184" s="59" t="s">
        <v>8</v>
      </c>
      <c r="W184" s="8"/>
      <c r="X184" s="17" t="s">
        <v>10</v>
      </c>
      <c r="Y184" s="32"/>
      <c r="Z184" s="84"/>
      <c r="AA184" s="42" t="s">
        <v>35</v>
      </c>
      <c r="AB184" s="59" t="s">
        <v>8</v>
      </c>
      <c r="AC184" s="8"/>
      <c r="AD184" s="17" t="s">
        <v>10</v>
      </c>
      <c r="AE184" s="32"/>
      <c r="AF184" s="32"/>
      <c r="AG184" s="32"/>
      <c r="AH184" s="32"/>
      <c r="AI184" s="32"/>
      <c r="AJ184" s="32"/>
    </row>
    <row r="185" spans="1:36" ht="15.75" customHeight="1" x14ac:dyDescent="0.3">
      <c r="A185" s="32"/>
      <c r="B185" s="84"/>
      <c r="C185" s="51" t="s">
        <v>11</v>
      </c>
      <c r="D185" s="51" t="s">
        <v>359</v>
      </c>
      <c r="E185" s="51"/>
      <c r="F185" s="71"/>
      <c r="G185" s="32"/>
      <c r="H185" s="84"/>
      <c r="I185" s="51" t="s">
        <v>11</v>
      </c>
      <c r="J185" s="51" t="s">
        <v>360</v>
      </c>
      <c r="K185" s="51"/>
      <c r="L185" s="71"/>
      <c r="M185" s="32"/>
      <c r="N185" s="84"/>
      <c r="O185" s="51" t="s">
        <v>11</v>
      </c>
      <c r="P185" s="51" t="s">
        <v>183</v>
      </c>
      <c r="Q185" s="51"/>
      <c r="R185" s="71"/>
      <c r="S185" s="32"/>
      <c r="T185" s="84"/>
      <c r="U185" s="51" t="s">
        <v>11</v>
      </c>
      <c r="V185" s="51"/>
      <c r="W185" s="51"/>
      <c r="X185" s="71"/>
      <c r="Y185" s="32"/>
      <c r="Z185" s="84"/>
      <c r="AA185" s="51" t="s">
        <v>11</v>
      </c>
      <c r="AB185" s="51"/>
      <c r="AC185" s="51"/>
      <c r="AD185" s="71"/>
      <c r="AE185" s="32"/>
      <c r="AF185" s="32"/>
      <c r="AG185" s="32"/>
      <c r="AH185" s="32"/>
      <c r="AI185" s="32"/>
      <c r="AJ185" s="32"/>
    </row>
    <row r="186" spans="1:36" ht="15.75" customHeight="1" x14ac:dyDescent="0.3">
      <c r="A186" s="32"/>
      <c r="B186" s="84"/>
      <c r="C186" s="51"/>
      <c r="D186" s="51"/>
      <c r="E186" s="51"/>
      <c r="F186" s="71"/>
      <c r="G186" s="32"/>
      <c r="H186" s="84"/>
      <c r="I186" s="51"/>
      <c r="J186" s="51"/>
      <c r="K186" s="51"/>
      <c r="L186" s="71"/>
      <c r="M186" s="32"/>
      <c r="N186" s="84"/>
      <c r="O186" s="51"/>
      <c r="P186" s="51"/>
      <c r="Q186" s="51"/>
      <c r="R186" s="71"/>
      <c r="S186" s="32"/>
      <c r="T186" s="84"/>
      <c r="U186" s="51"/>
      <c r="V186" s="51"/>
      <c r="W186" s="51"/>
      <c r="X186" s="71"/>
      <c r="Y186" s="32"/>
      <c r="Z186" s="84"/>
      <c r="AA186" s="51"/>
      <c r="AB186" s="51"/>
      <c r="AC186" s="51"/>
      <c r="AD186" s="71"/>
      <c r="AE186" s="32"/>
      <c r="AF186" s="32"/>
      <c r="AG186" s="32"/>
      <c r="AH186" s="32"/>
      <c r="AI186" s="32"/>
      <c r="AJ186" s="32"/>
    </row>
    <row r="187" spans="1:36" ht="15.75" customHeight="1" x14ac:dyDescent="0.3">
      <c r="A187" s="32"/>
      <c r="B187" s="84"/>
      <c r="C187" s="51" t="s">
        <v>26</v>
      </c>
      <c r="D187" s="51" t="s">
        <v>361</v>
      </c>
      <c r="E187" s="51"/>
      <c r="F187" s="71"/>
      <c r="G187" s="31">
        <v>9</v>
      </c>
      <c r="H187" s="84"/>
      <c r="I187" s="51" t="s">
        <v>26</v>
      </c>
      <c r="J187" s="51" t="s">
        <v>362</v>
      </c>
      <c r="K187" s="51" t="s">
        <v>363</v>
      </c>
      <c r="L187" s="71"/>
      <c r="M187" s="31">
        <v>9</v>
      </c>
      <c r="N187" s="84"/>
      <c r="O187" s="51" t="s">
        <v>26</v>
      </c>
      <c r="P187" s="51" t="s">
        <v>364</v>
      </c>
      <c r="Q187" s="51" t="s">
        <v>365</v>
      </c>
      <c r="R187" s="71"/>
      <c r="S187" s="31">
        <v>14</v>
      </c>
      <c r="T187" s="84"/>
      <c r="U187" s="51" t="s">
        <v>26</v>
      </c>
      <c r="V187" s="51"/>
      <c r="W187" s="51"/>
      <c r="X187" s="71"/>
      <c r="Y187" s="32"/>
      <c r="Z187" s="84"/>
      <c r="AA187" s="51" t="s">
        <v>26</v>
      </c>
      <c r="AB187" s="51"/>
      <c r="AC187" s="51"/>
      <c r="AD187" s="71"/>
      <c r="AE187" s="32"/>
      <c r="AF187" s="32"/>
      <c r="AG187" s="32"/>
      <c r="AH187" s="32"/>
      <c r="AI187" s="32"/>
      <c r="AJ187" s="32"/>
    </row>
    <row r="188" spans="1:36" ht="15.75" customHeight="1" x14ac:dyDescent="0.3">
      <c r="A188" s="32"/>
      <c r="B188" s="84"/>
      <c r="C188" s="51"/>
      <c r="D188" s="51"/>
      <c r="E188" s="51"/>
      <c r="F188" s="71"/>
      <c r="G188" s="32"/>
      <c r="H188" s="84"/>
      <c r="I188" s="51"/>
      <c r="J188" s="51"/>
      <c r="K188" s="51"/>
      <c r="L188" s="71"/>
      <c r="M188" s="31">
        <v>2</v>
      </c>
      <c r="N188" s="84"/>
      <c r="O188" s="51"/>
      <c r="P188" s="51" t="s">
        <v>329</v>
      </c>
      <c r="Q188" s="51"/>
      <c r="R188" s="71"/>
      <c r="S188" s="31">
        <v>6</v>
      </c>
      <c r="T188" s="84"/>
      <c r="U188" s="51"/>
      <c r="V188" s="51"/>
      <c r="W188" s="51"/>
      <c r="X188" s="71"/>
      <c r="Y188" s="32"/>
      <c r="Z188" s="84"/>
      <c r="AA188" s="51"/>
      <c r="AB188" s="51"/>
      <c r="AC188" s="51"/>
      <c r="AD188" s="71"/>
      <c r="AE188" s="32"/>
      <c r="AF188" s="32"/>
      <c r="AG188" s="32"/>
      <c r="AH188" s="32"/>
      <c r="AI188" s="32"/>
      <c r="AJ188" s="32"/>
    </row>
    <row r="189" spans="1:36" ht="15.75" customHeight="1" x14ac:dyDescent="0.3">
      <c r="A189" s="32"/>
      <c r="B189" s="84"/>
      <c r="C189" s="51"/>
      <c r="D189" s="51"/>
      <c r="E189" s="51"/>
      <c r="F189" s="71"/>
      <c r="G189" s="32"/>
      <c r="H189" s="84"/>
      <c r="I189" s="51"/>
      <c r="J189" s="51"/>
      <c r="K189" s="51"/>
      <c r="L189" s="71"/>
      <c r="M189" s="32"/>
      <c r="N189" s="84"/>
      <c r="O189" s="51"/>
      <c r="P189" s="51"/>
      <c r="Q189" s="51"/>
      <c r="R189" s="71"/>
      <c r="S189" s="32"/>
      <c r="T189" s="84"/>
      <c r="U189" s="51"/>
      <c r="V189" s="51"/>
      <c r="W189" s="51"/>
      <c r="X189" s="71"/>
      <c r="Y189" s="32"/>
      <c r="Z189" s="84"/>
      <c r="AA189" s="51"/>
      <c r="AB189" s="51"/>
      <c r="AC189" s="51"/>
      <c r="AD189" s="71"/>
      <c r="AE189" s="32"/>
      <c r="AF189" s="32"/>
      <c r="AG189" s="32"/>
      <c r="AH189" s="32"/>
      <c r="AI189" s="32"/>
      <c r="AJ189" s="32"/>
    </row>
    <row r="190" spans="1:36" ht="15.75" customHeight="1" x14ac:dyDescent="0.3">
      <c r="A190" s="32"/>
      <c r="B190" s="84"/>
      <c r="C190" s="51"/>
      <c r="D190" s="51"/>
      <c r="E190" s="51"/>
      <c r="F190" s="71"/>
      <c r="G190" s="32"/>
      <c r="H190" s="84"/>
      <c r="I190" s="51"/>
      <c r="J190" s="51"/>
      <c r="K190" s="51"/>
      <c r="L190" s="71"/>
      <c r="M190" s="32"/>
      <c r="N190" s="84"/>
      <c r="O190" s="51"/>
      <c r="P190" s="51"/>
      <c r="Q190" s="51"/>
      <c r="R190" s="71"/>
      <c r="S190" s="32"/>
      <c r="T190" s="84"/>
      <c r="U190" s="51"/>
      <c r="V190" s="51"/>
      <c r="W190" s="51"/>
      <c r="X190" s="71"/>
      <c r="Y190" s="32"/>
      <c r="Z190" s="84"/>
      <c r="AA190" s="51"/>
      <c r="AB190" s="51"/>
      <c r="AC190" s="51"/>
      <c r="AD190" s="71"/>
      <c r="AE190" s="32"/>
      <c r="AF190" s="32"/>
      <c r="AG190" s="32"/>
      <c r="AH190" s="32"/>
      <c r="AI190" s="32"/>
      <c r="AJ190" s="32"/>
    </row>
    <row r="191" spans="1:36" ht="15.75" customHeight="1" x14ac:dyDescent="0.3">
      <c r="A191" s="32"/>
      <c r="B191" s="84"/>
      <c r="C191" s="51"/>
      <c r="D191" s="51"/>
      <c r="E191" s="51"/>
      <c r="F191" s="71"/>
      <c r="G191" s="32"/>
      <c r="H191" s="84"/>
      <c r="I191" s="51"/>
      <c r="J191" s="51"/>
      <c r="K191" s="51"/>
      <c r="L191" s="71"/>
      <c r="M191" s="32"/>
      <c r="N191" s="84"/>
      <c r="O191" s="51"/>
      <c r="P191" s="51"/>
      <c r="Q191" s="51"/>
      <c r="R191" s="71"/>
      <c r="S191" s="32"/>
      <c r="T191" s="84"/>
      <c r="U191" s="51"/>
      <c r="V191" s="51"/>
      <c r="W191" s="51"/>
      <c r="X191" s="71"/>
      <c r="Y191" s="32"/>
      <c r="Z191" s="84"/>
      <c r="AA191" s="51"/>
      <c r="AB191" s="51"/>
      <c r="AC191" s="51"/>
      <c r="AD191" s="71"/>
      <c r="AE191" s="32"/>
      <c r="AF191" s="32"/>
      <c r="AG191" s="32"/>
      <c r="AH191" s="32"/>
      <c r="AI191" s="32"/>
      <c r="AJ191" s="32"/>
    </row>
    <row r="192" spans="1:36" ht="15.75" customHeight="1" thickBot="1" x14ac:dyDescent="0.35">
      <c r="A192" s="32"/>
      <c r="B192" s="84"/>
      <c r="C192" s="13" t="s">
        <v>20</v>
      </c>
      <c r="D192" s="14"/>
      <c r="E192" s="54" t="s">
        <v>22</v>
      </c>
      <c r="F192" s="53"/>
      <c r="G192" s="32"/>
      <c r="H192" s="84"/>
      <c r="I192" s="13" t="s">
        <v>20</v>
      </c>
      <c r="J192" s="14"/>
      <c r="K192" s="54" t="s">
        <v>22</v>
      </c>
      <c r="L192" s="53"/>
      <c r="M192" s="32"/>
      <c r="N192" s="84"/>
      <c r="O192" s="13" t="s">
        <v>20</v>
      </c>
      <c r="P192" s="14"/>
      <c r="Q192" s="54" t="s">
        <v>22</v>
      </c>
      <c r="R192" s="53"/>
      <c r="S192" s="32"/>
      <c r="T192" s="84"/>
      <c r="U192" s="13" t="s">
        <v>20</v>
      </c>
      <c r="V192" s="14"/>
      <c r="W192" s="54" t="s">
        <v>22</v>
      </c>
      <c r="X192" s="53"/>
      <c r="Y192" s="32"/>
      <c r="Z192" s="84"/>
      <c r="AA192" s="13" t="s">
        <v>20</v>
      </c>
      <c r="AB192" s="14"/>
      <c r="AC192" s="54" t="s">
        <v>22</v>
      </c>
      <c r="AD192" s="53"/>
      <c r="AE192" s="32"/>
      <c r="AF192" s="32"/>
      <c r="AG192" s="32"/>
      <c r="AH192" s="32"/>
      <c r="AI192" s="32"/>
      <c r="AJ192" s="32"/>
    </row>
    <row r="193" spans="1:36" ht="15.75" customHeight="1" x14ac:dyDescent="0.3">
      <c r="A193" s="32"/>
      <c r="B193" s="84"/>
      <c r="C193" s="42" t="s">
        <v>189</v>
      </c>
      <c r="D193" s="59" t="s">
        <v>8</v>
      </c>
      <c r="E193" s="8"/>
      <c r="F193" s="17" t="s">
        <v>10</v>
      </c>
      <c r="G193" s="32"/>
      <c r="H193" s="84"/>
      <c r="I193" s="42" t="s">
        <v>190</v>
      </c>
      <c r="J193" s="59" t="s">
        <v>8</v>
      </c>
      <c r="K193" s="8"/>
      <c r="L193" s="17" t="s">
        <v>10</v>
      </c>
      <c r="M193" s="32"/>
      <c r="N193" s="84"/>
      <c r="O193" s="42" t="s">
        <v>189</v>
      </c>
      <c r="P193" s="59" t="s">
        <v>8</v>
      </c>
      <c r="Q193" s="8"/>
      <c r="R193" s="17" t="s">
        <v>10</v>
      </c>
      <c r="S193" s="32"/>
      <c r="T193" s="84"/>
      <c r="U193" s="42" t="s">
        <v>190</v>
      </c>
      <c r="V193" s="59" t="s">
        <v>8</v>
      </c>
      <c r="W193" s="8"/>
      <c r="X193" s="17" t="s">
        <v>10</v>
      </c>
      <c r="Y193" s="32"/>
      <c r="Z193" s="84"/>
      <c r="AA193" s="42" t="s">
        <v>247</v>
      </c>
      <c r="AB193" s="59" t="s">
        <v>8</v>
      </c>
      <c r="AC193" s="8"/>
      <c r="AD193" s="17" t="s">
        <v>10</v>
      </c>
      <c r="AE193" s="32"/>
      <c r="AF193" s="32"/>
      <c r="AG193" s="32"/>
      <c r="AH193" s="32"/>
      <c r="AI193" s="32"/>
      <c r="AJ193" s="32"/>
    </row>
    <row r="194" spans="1:36" ht="15.75" customHeight="1" x14ac:dyDescent="0.3">
      <c r="A194" s="32"/>
      <c r="B194" s="84"/>
      <c r="C194" s="51" t="s">
        <v>11</v>
      </c>
      <c r="D194" s="51" t="s">
        <v>191</v>
      </c>
      <c r="E194" s="51"/>
      <c r="F194" s="71"/>
      <c r="G194" s="32"/>
      <c r="H194" s="84"/>
      <c r="I194" s="51" t="s">
        <v>11</v>
      </c>
      <c r="J194" s="51" t="s">
        <v>191</v>
      </c>
      <c r="K194" s="51"/>
      <c r="L194" s="71"/>
      <c r="M194" s="32"/>
      <c r="N194" s="84"/>
      <c r="O194" s="51" t="s">
        <v>11</v>
      </c>
      <c r="P194" s="51" t="s">
        <v>191</v>
      </c>
      <c r="Q194" s="51"/>
      <c r="R194" s="71"/>
      <c r="S194" s="32"/>
      <c r="T194" s="84"/>
      <c r="U194" s="51" t="s">
        <v>11</v>
      </c>
      <c r="V194" s="51" t="s">
        <v>191</v>
      </c>
      <c r="W194" s="51"/>
      <c r="X194" s="71"/>
      <c r="Y194" s="32"/>
      <c r="Z194" s="84"/>
      <c r="AA194" s="51" t="s">
        <v>11</v>
      </c>
      <c r="AB194" s="51" t="s">
        <v>191</v>
      </c>
      <c r="AC194" s="51"/>
      <c r="AD194" s="71"/>
      <c r="AE194" s="32"/>
      <c r="AF194" s="32"/>
      <c r="AG194" s="32"/>
      <c r="AH194" s="32"/>
      <c r="AI194" s="32"/>
      <c r="AJ194" s="32"/>
    </row>
    <row r="195" spans="1:36" ht="15.75" customHeight="1" x14ac:dyDescent="0.3">
      <c r="A195" s="32"/>
      <c r="B195" s="84"/>
      <c r="C195" s="51"/>
      <c r="D195" s="51"/>
      <c r="E195" s="51"/>
      <c r="F195" s="71"/>
      <c r="G195" s="32"/>
      <c r="H195" s="84"/>
      <c r="I195" s="51"/>
      <c r="J195" s="51"/>
      <c r="K195" s="51"/>
      <c r="L195" s="71"/>
      <c r="M195" s="32"/>
      <c r="N195" s="84"/>
      <c r="O195" s="51"/>
      <c r="P195" s="51"/>
      <c r="Q195" s="51"/>
      <c r="R195" s="71"/>
      <c r="S195" s="32"/>
      <c r="T195" s="84"/>
      <c r="U195" s="51"/>
      <c r="V195" s="51"/>
      <c r="W195" s="51"/>
      <c r="X195" s="71"/>
      <c r="Y195" s="32"/>
      <c r="Z195" s="84"/>
      <c r="AA195" s="51"/>
      <c r="AB195" s="51"/>
      <c r="AC195" s="51"/>
      <c r="AD195" s="71"/>
      <c r="AE195" s="32"/>
      <c r="AF195" s="32"/>
      <c r="AG195" s="32"/>
      <c r="AH195" s="32"/>
      <c r="AI195" s="32"/>
      <c r="AJ195" s="32"/>
    </row>
    <row r="196" spans="1:36" ht="15.75" customHeight="1" x14ac:dyDescent="0.3">
      <c r="A196" s="32"/>
      <c r="B196" s="84"/>
      <c r="C196" s="51" t="s">
        <v>26</v>
      </c>
      <c r="D196" s="51" t="s">
        <v>332</v>
      </c>
      <c r="E196" s="51" t="s">
        <v>366</v>
      </c>
      <c r="F196" s="71"/>
      <c r="G196" s="31">
        <v>17</v>
      </c>
      <c r="H196" s="84"/>
      <c r="I196" s="51" t="s">
        <v>13</v>
      </c>
      <c r="J196" s="51" t="s">
        <v>367</v>
      </c>
      <c r="K196" s="51"/>
      <c r="L196" s="71"/>
      <c r="M196" s="31">
        <v>15</v>
      </c>
      <c r="N196" s="84"/>
      <c r="O196" s="51" t="s">
        <v>26</v>
      </c>
      <c r="P196" s="51" t="s">
        <v>368</v>
      </c>
      <c r="Q196" s="51"/>
      <c r="R196" s="71"/>
      <c r="S196" s="31">
        <v>12</v>
      </c>
      <c r="T196" s="84"/>
      <c r="U196" s="51" t="s">
        <v>26</v>
      </c>
      <c r="V196" s="51" t="s">
        <v>369</v>
      </c>
      <c r="W196" s="51" t="s">
        <v>370</v>
      </c>
      <c r="X196" s="71"/>
      <c r="Y196" s="31">
        <v>20</v>
      </c>
      <c r="Z196" s="84"/>
      <c r="AA196" s="51" t="s">
        <v>26</v>
      </c>
      <c r="AB196" s="51" t="s">
        <v>371</v>
      </c>
      <c r="AC196" s="51"/>
      <c r="AD196" s="71"/>
      <c r="AE196" s="31">
        <v>15</v>
      </c>
      <c r="AF196" s="32"/>
      <c r="AG196" s="32"/>
      <c r="AH196" s="32"/>
      <c r="AI196" s="32"/>
      <c r="AJ196" s="32"/>
    </row>
    <row r="197" spans="1:36" ht="15.75" customHeight="1" x14ac:dyDescent="0.3">
      <c r="A197" s="32"/>
      <c r="B197" s="84"/>
      <c r="C197" s="51"/>
      <c r="D197" s="51"/>
      <c r="E197" s="51"/>
      <c r="F197" s="71"/>
      <c r="G197" s="32"/>
      <c r="H197" s="84"/>
      <c r="I197" s="51" t="s">
        <v>17</v>
      </c>
      <c r="J197" s="51" t="s">
        <v>372</v>
      </c>
      <c r="K197" s="51"/>
      <c r="L197" s="71"/>
      <c r="M197" s="31">
        <v>10</v>
      </c>
      <c r="N197" s="84"/>
      <c r="O197" s="51"/>
      <c r="P197" s="51"/>
      <c r="Q197" s="51"/>
      <c r="R197" s="71"/>
      <c r="S197" s="32"/>
      <c r="T197" s="84"/>
      <c r="U197" s="51"/>
      <c r="V197" s="51" t="s">
        <v>373</v>
      </c>
      <c r="W197" s="51"/>
      <c r="X197" s="71"/>
      <c r="Y197" s="32"/>
      <c r="Z197" s="84"/>
      <c r="AA197" s="51"/>
      <c r="AB197" s="51"/>
      <c r="AC197" s="51"/>
      <c r="AD197" s="71"/>
      <c r="AE197" s="32"/>
      <c r="AF197" s="32"/>
      <c r="AG197" s="32"/>
      <c r="AH197" s="32"/>
      <c r="AI197" s="32"/>
      <c r="AJ197" s="32"/>
    </row>
    <row r="198" spans="1:36" ht="15.75" customHeight="1" x14ac:dyDescent="0.3">
      <c r="A198" s="32"/>
      <c r="B198" s="84"/>
      <c r="C198" s="51"/>
      <c r="D198" s="51"/>
      <c r="E198" s="51"/>
      <c r="F198" s="71"/>
      <c r="G198" s="32"/>
      <c r="H198" s="84"/>
      <c r="I198" s="51"/>
      <c r="J198" s="51"/>
      <c r="K198" s="51"/>
      <c r="L198" s="71"/>
      <c r="M198" s="32"/>
      <c r="N198" s="84"/>
      <c r="O198" s="51"/>
      <c r="P198" s="51"/>
      <c r="Q198" s="51"/>
      <c r="R198" s="71"/>
      <c r="S198" s="32"/>
      <c r="T198" s="84"/>
      <c r="U198" s="51"/>
      <c r="V198" s="51"/>
      <c r="W198" s="51"/>
      <c r="X198" s="71"/>
      <c r="Y198" s="32"/>
      <c r="Z198" s="84"/>
      <c r="AA198" s="51"/>
      <c r="AB198" s="51"/>
      <c r="AC198" s="51"/>
      <c r="AD198" s="71"/>
      <c r="AE198" s="32"/>
      <c r="AF198" s="32"/>
      <c r="AG198" s="32"/>
      <c r="AH198" s="32"/>
      <c r="AI198" s="32"/>
      <c r="AJ198" s="32"/>
    </row>
    <row r="199" spans="1:36" ht="15.75" customHeight="1" x14ac:dyDescent="0.3">
      <c r="A199" s="32"/>
      <c r="B199" s="84"/>
      <c r="C199" s="51"/>
      <c r="D199" s="51"/>
      <c r="E199" s="51"/>
      <c r="F199" s="71"/>
      <c r="G199" s="32"/>
      <c r="H199" s="84"/>
      <c r="I199" s="51"/>
      <c r="J199" s="51"/>
      <c r="K199" s="51"/>
      <c r="L199" s="71"/>
      <c r="M199" s="32"/>
      <c r="N199" s="84"/>
      <c r="O199" s="51"/>
      <c r="P199" s="51"/>
      <c r="Q199" s="51"/>
      <c r="R199" s="71"/>
      <c r="S199" s="32"/>
      <c r="T199" s="84"/>
      <c r="U199" s="51"/>
      <c r="V199" s="51"/>
      <c r="W199" s="51"/>
      <c r="X199" s="71"/>
      <c r="Y199" s="32"/>
      <c r="Z199" s="84"/>
      <c r="AA199" s="51"/>
      <c r="AB199" s="51"/>
      <c r="AC199" s="51"/>
      <c r="AD199" s="71"/>
      <c r="AE199" s="32"/>
      <c r="AF199" s="32"/>
      <c r="AG199" s="32"/>
      <c r="AH199" s="32"/>
      <c r="AI199" s="32"/>
      <c r="AJ199" s="32"/>
    </row>
    <row r="200" spans="1:36" ht="15.75" customHeight="1" x14ac:dyDescent="0.3">
      <c r="A200" s="32"/>
      <c r="B200" s="84"/>
      <c r="C200" s="51"/>
      <c r="D200" s="51"/>
      <c r="E200" s="51"/>
      <c r="F200" s="71"/>
      <c r="G200" s="32"/>
      <c r="H200" s="84"/>
      <c r="I200" s="51"/>
      <c r="J200" s="51"/>
      <c r="K200" s="51"/>
      <c r="L200" s="71"/>
      <c r="M200" s="32"/>
      <c r="N200" s="84"/>
      <c r="O200" s="51"/>
      <c r="P200" s="51"/>
      <c r="Q200" s="51"/>
      <c r="R200" s="71"/>
      <c r="S200" s="32"/>
      <c r="T200" s="84"/>
      <c r="U200" s="51"/>
      <c r="V200" s="51"/>
      <c r="W200" s="51"/>
      <c r="X200" s="71"/>
      <c r="Y200" s="32"/>
      <c r="Z200" s="84"/>
      <c r="AA200" s="51"/>
      <c r="AB200" s="51"/>
      <c r="AC200" s="51"/>
      <c r="AD200" s="71"/>
      <c r="AE200" s="32"/>
      <c r="AF200" s="32"/>
      <c r="AG200" s="32"/>
      <c r="AH200" s="32"/>
      <c r="AI200" s="32"/>
      <c r="AJ200" s="32"/>
    </row>
    <row r="201" spans="1:36" ht="15.75" customHeight="1" thickBot="1" x14ac:dyDescent="0.35">
      <c r="A201" s="32"/>
      <c r="B201" s="84"/>
      <c r="C201" s="13" t="s">
        <v>20</v>
      </c>
      <c r="D201" s="14"/>
      <c r="E201" s="54" t="s">
        <v>22</v>
      </c>
      <c r="F201" s="53"/>
      <c r="G201" s="32"/>
      <c r="H201" s="84"/>
      <c r="I201" s="13" t="s">
        <v>20</v>
      </c>
      <c r="J201" s="14"/>
      <c r="K201" s="54" t="s">
        <v>22</v>
      </c>
      <c r="L201" s="53"/>
      <c r="M201" s="32"/>
      <c r="N201" s="84"/>
      <c r="O201" s="13" t="s">
        <v>20</v>
      </c>
      <c r="P201" s="14"/>
      <c r="Q201" s="54" t="s">
        <v>22</v>
      </c>
      <c r="R201" s="53"/>
      <c r="S201" s="32"/>
      <c r="T201" s="84"/>
      <c r="U201" s="13" t="s">
        <v>20</v>
      </c>
      <c r="V201" s="14"/>
      <c r="W201" s="54" t="s">
        <v>22</v>
      </c>
      <c r="X201" s="53"/>
      <c r="Y201" s="32"/>
      <c r="Z201" s="84"/>
      <c r="AA201" s="13" t="s">
        <v>20</v>
      </c>
      <c r="AB201" s="14"/>
      <c r="AC201" s="54" t="s">
        <v>22</v>
      </c>
      <c r="AD201" s="53"/>
      <c r="AE201" s="32"/>
      <c r="AF201" s="32"/>
      <c r="AG201" s="32"/>
      <c r="AH201" s="32"/>
      <c r="AI201" s="32"/>
      <c r="AJ201" s="32"/>
    </row>
    <row r="202" spans="1:36" ht="15.75" customHeight="1" x14ac:dyDescent="0.3">
      <c r="A202" s="32"/>
      <c r="B202" s="84"/>
      <c r="C202" s="92" t="s">
        <v>37</v>
      </c>
      <c r="D202" s="93"/>
      <c r="E202" s="93"/>
      <c r="F202" s="94"/>
      <c r="G202" s="32"/>
      <c r="H202" s="84"/>
      <c r="I202" s="92" t="s">
        <v>37</v>
      </c>
      <c r="J202" s="93"/>
      <c r="K202" s="93"/>
      <c r="L202" s="94"/>
      <c r="M202" s="32"/>
      <c r="N202" s="84"/>
      <c r="O202" s="92" t="s">
        <v>37</v>
      </c>
      <c r="P202" s="93"/>
      <c r="Q202" s="93"/>
      <c r="R202" s="94"/>
      <c r="S202" s="32"/>
      <c r="T202" s="84"/>
      <c r="U202" s="92" t="s">
        <v>37</v>
      </c>
      <c r="V202" s="93"/>
      <c r="W202" s="93"/>
      <c r="X202" s="94"/>
      <c r="Y202" s="32"/>
      <c r="Z202" s="84"/>
      <c r="AA202" s="92" t="s">
        <v>37</v>
      </c>
      <c r="AB202" s="93"/>
      <c r="AC202" s="93"/>
      <c r="AD202" s="94"/>
      <c r="AE202" s="32"/>
      <c r="AF202" s="32"/>
      <c r="AG202" s="32"/>
      <c r="AH202" s="32"/>
      <c r="AI202" s="32"/>
      <c r="AJ202" s="32"/>
    </row>
    <row r="203" spans="1:36" ht="15.75" customHeight="1" x14ac:dyDescent="0.3">
      <c r="A203" s="32"/>
      <c r="B203" s="84"/>
      <c r="C203" s="19" t="s">
        <v>38</v>
      </c>
      <c r="D203" s="19" t="s">
        <v>39</v>
      </c>
      <c r="E203" s="19" t="s">
        <v>10</v>
      </c>
      <c r="F203" s="71"/>
      <c r="G203" s="32"/>
      <c r="H203" s="84"/>
      <c r="I203" s="19" t="s">
        <v>38</v>
      </c>
      <c r="J203" s="19" t="s">
        <v>39</v>
      </c>
      <c r="K203" s="19" t="s">
        <v>10</v>
      </c>
      <c r="L203" s="71"/>
      <c r="M203" s="32"/>
      <c r="N203" s="84"/>
      <c r="O203" s="19" t="s">
        <v>38</v>
      </c>
      <c r="P203" s="19" t="s">
        <v>39</v>
      </c>
      <c r="Q203" s="19" t="s">
        <v>10</v>
      </c>
      <c r="R203" s="71"/>
      <c r="S203" s="32"/>
      <c r="T203" s="84"/>
      <c r="U203" s="19" t="s">
        <v>38</v>
      </c>
      <c r="V203" s="19" t="s">
        <v>39</v>
      </c>
      <c r="W203" s="19" t="s">
        <v>10</v>
      </c>
      <c r="X203" s="71"/>
      <c r="Y203" s="32"/>
      <c r="Z203" s="84"/>
      <c r="AA203" s="19" t="s">
        <v>38</v>
      </c>
      <c r="AB203" s="19" t="s">
        <v>39</v>
      </c>
      <c r="AC203" s="19" t="s">
        <v>10</v>
      </c>
      <c r="AD203" s="71"/>
      <c r="AE203" s="32"/>
      <c r="AF203" s="32"/>
      <c r="AG203" s="32"/>
      <c r="AH203" s="32"/>
      <c r="AI203" s="32"/>
      <c r="AJ203" s="32"/>
    </row>
    <row r="204" spans="1:36" ht="15.75" customHeight="1" x14ac:dyDescent="0.3">
      <c r="A204" s="32"/>
      <c r="B204" s="84"/>
      <c r="C204" s="51" t="s">
        <v>295</v>
      </c>
      <c r="D204" s="51" t="s">
        <v>199</v>
      </c>
      <c r="E204" s="51"/>
      <c r="F204" s="71"/>
      <c r="G204" s="32"/>
      <c r="H204" s="84"/>
      <c r="I204" s="51" t="s">
        <v>200</v>
      </c>
      <c r="J204" s="51" t="s">
        <v>297</v>
      </c>
      <c r="K204" s="51"/>
      <c r="L204" s="71"/>
      <c r="M204" s="32"/>
      <c r="N204" s="84"/>
      <c r="O204" s="51" t="s">
        <v>336</v>
      </c>
      <c r="P204" s="51" t="s">
        <v>199</v>
      </c>
      <c r="Q204" s="51"/>
      <c r="R204" s="71"/>
      <c r="S204" s="32"/>
      <c r="T204" s="84"/>
      <c r="U204" s="51" t="s">
        <v>203</v>
      </c>
      <c r="V204" s="51" t="s">
        <v>199</v>
      </c>
      <c r="W204" s="51"/>
      <c r="X204" s="71"/>
      <c r="Y204" s="32"/>
      <c r="Z204" s="84"/>
      <c r="AA204" s="51" t="s">
        <v>209</v>
      </c>
      <c r="AB204" s="51" t="s">
        <v>299</v>
      </c>
      <c r="AC204" s="51"/>
      <c r="AD204" s="71"/>
      <c r="AE204" s="32"/>
      <c r="AF204" s="32"/>
      <c r="AG204" s="32"/>
      <c r="AH204" s="32"/>
      <c r="AI204" s="32"/>
      <c r="AJ204" s="32"/>
    </row>
    <row r="205" spans="1:36" ht="15.75" customHeight="1" x14ac:dyDescent="0.3">
      <c r="A205" s="32"/>
      <c r="B205" s="84"/>
      <c r="C205" s="51" t="s">
        <v>205</v>
      </c>
      <c r="D205" s="51" t="s">
        <v>199</v>
      </c>
      <c r="E205" s="51"/>
      <c r="F205" s="71"/>
      <c r="G205" s="32"/>
      <c r="H205" s="84"/>
      <c r="I205" s="51" t="s">
        <v>207</v>
      </c>
      <c r="J205" s="51" t="s">
        <v>199</v>
      </c>
      <c r="K205" s="51"/>
      <c r="L205" s="71"/>
      <c r="M205" s="32"/>
      <c r="N205" s="84"/>
      <c r="O205" s="51" t="s">
        <v>259</v>
      </c>
      <c r="P205" s="51" t="s">
        <v>199</v>
      </c>
      <c r="Q205" s="51"/>
      <c r="R205" s="71"/>
      <c r="S205" s="32"/>
      <c r="T205" s="84"/>
      <c r="U205" s="51" t="s">
        <v>337</v>
      </c>
      <c r="V205" s="51" t="s">
        <v>199</v>
      </c>
      <c r="W205" s="51"/>
      <c r="X205" s="71"/>
      <c r="Y205" s="32"/>
      <c r="Z205" s="84"/>
      <c r="AA205" s="51" t="s">
        <v>339</v>
      </c>
      <c r="AB205" s="51" t="s">
        <v>199</v>
      </c>
      <c r="AC205" s="51"/>
      <c r="AD205" s="71"/>
      <c r="AE205" s="32"/>
      <c r="AF205" s="32"/>
      <c r="AG205" s="32"/>
      <c r="AH205" s="32"/>
      <c r="AI205" s="32"/>
      <c r="AJ205" s="32"/>
    </row>
    <row r="206" spans="1:36" ht="15.75" customHeight="1" x14ac:dyDescent="0.3">
      <c r="A206" s="32"/>
      <c r="B206" s="84"/>
      <c r="C206" s="51" t="s">
        <v>210</v>
      </c>
      <c r="D206" s="51" t="s">
        <v>199</v>
      </c>
      <c r="E206" s="51"/>
      <c r="F206" s="71"/>
      <c r="G206" s="32"/>
      <c r="H206" s="84"/>
      <c r="I206" s="51" t="s">
        <v>374</v>
      </c>
      <c r="J206" s="51" t="s">
        <v>199</v>
      </c>
      <c r="K206" s="51"/>
      <c r="L206" s="71"/>
      <c r="M206" s="32"/>
      <c r="N206" s="84"/>
      <c r="O206" s="51" t="s">
        <v>211</v>
      </c>
      <c r="P206" s="51" t="s">
        <v>375</v>
      </c>
      <c r="Q206" s="51"/>
      <c r="R206" s="71"/>
      <c r="S206" s="32"/>
      <c r="T206" s="84"/>
      <c r="U206" s="51" t="s">
        <v>262</v>
      </c>
      <c r="V206" s="51" t="s">
        <v>199</v>
      </c>
      <c r="W206" s="51"/>
      <c r="X206" s="71"/>
      <c r="Y206" s="32"/>
      <c r="Z206" s="84"/>
      <c r="AA206" s="51" t="s">
        <v>301</v>
      </c>
      <c r="AB206" s="51" t="s">
        <v>199</v>
      </c>
      <c r="AC206" s="51"/>
      <c r="AD206" s="71"/>
      <c r="AE206" s="32"/>
      <c r="AF206" s="32"/>
      <c r="AG206" s="32"/>
      <c r="AH206" s="32"/>
      <c r="AI206" s="32"/>
      <c r="AJ206" s="32"/>
    </row>
    <row r="207" spans="1:36" ht="15.75" customHeight="1" x14ac:dyDescent="0.3">
      <c r="A207" s="32"/>
      <c r="B207" s="84"/>
      <c r="C207" s="51"/>
      <c r="D207" s="51"/>
      <c r="E207" s="51"/>
      <c r="F207" s="71"/>
      <c r="G207" s="32"/>
      <c r="H207" s="84"/>
      <c r="I207" s="51"/>
      <c r="J207" s="51"/>
      <c r="K207" s="51"/>
      <c r="L207" s="71"/>
      <c r="M207" s="32"/>
      <c r="N207" s="84"/>
      <c r="O207" s="51"/>
      <c r="P207" s="51"/>
      <c r="Q207" s="51"/>
      <c r="R207" s="71"/>
      <c r="S207" s="32"/>
      <c r="T207" s="84"/>
      <c r="U207" s="51"/>
      <c r="V207" s="51"/>
      <c r="W207" s="51"/>
      <c r="X207" s="71"/>
      <c r="Y207" s="32"/>
      <c r="Z207" s="84"/>
      <c r="AA207" s="51"/>
      <c r="AB207" s="51"/>
      <c r="AC207" s="51"/>
      <c r="AD207" s="71"/>
      <c r="AE207" s="32"/>
      <c r="AF207" s="32"/>
      <c r="AG207" s="32"/>
      <c r="AH207" s="32"/>
      <c r="AI207" s="32"/>
      <c r="AJ207" s="32"/>
    </row>
    <row r="208" spans="1:36" ht="15.75" customHeight="1" x14ac:dyDescent="0.3">
      <c r="A208" s="32"/>
      <c r="B208" s="84"/>
      <c r="C208" s="51"/>
      <c r="D208" s="51"/>
      <c r="E208" s="51"/>
      <c r="F208" s="71"/>
      <c r="G208" s="32"/>
      <c r="H208" s="84"/>
      <c r="I208" s="51"/>
      <c r="J208" s="51"/>
      <c r="K208" s="51"/>
      <c r="L208" s="71"/>
      <c r="M208" s="32"/>
      <c r="N208" s="84"/>
      <c r="O208" s="51"/>
      <c r="P208" s="51"/>
      <c r="Q208" s="51"/>
      <c r="R208" s="71"/>
      <c r="S208" s="32"/>
      <c r="T208" s="84"/>
      <c r="U208" s="51"/>
      <c r="V208" s="51"/>
      <c r="W208" s="51"/>
      <c r="X208" s="71"/>
      <c r="Y208" s="32"/>
      <c r="Z208" s="84"/>
      <c r="AA208" s="51"/>
      <c r="AB208" s="51"/>
      <c r="AC208" s="51"/>
      <c r="AD208" s="71"/>
      <c r="AE208" s="32"/>
      <c r="AF208" s="32"/>
      <c r="AG208" s="32"/>
      <c r="AH208" s="32"/>
      <c r="AI208" s="32"/>
      <c r="AJ208" s="32"/>
    </row>
    <row r="209" spans="1:36" ht="15.75" customHeight="1" x14ac:dyDescent="0.3">
      <c r="A209" s="32"/>
      <c r="B209" s="84"/>
      <c r="C209" s="51"/>
      <c r="D209" s="51"/>
      <c r="E209" s="51"/>
      <c r="F209" s="71"/>
      <c r="G209" s="32"/>
      <c r="H209" s="84"/>
      <c r="I209" s="51"/>
      <c r="J209" s="51"/>
      <c r="K209" s="51"/>
      <c r="L209" s="71"/>
      <c r="M209" s="32"/>
      <c r="N209" s="84"/>
      <c r="O209" s="51"/>
      <c r="P209" s="51"/>
      <c r="Q209" s="51"/>
      <c r="R209" s="71"/>
      <c r="S209" s="32"/>
      <c r="T209" s="84"/>
      <c r="U209" s="51"/>
      <c r="V209" s="51"/>
      <c r="W209" s="51"/>
      <c r="X209" s="71"/>
      <c r="Y209" s="32"/>
      <c r="Z209" s="84"/>
      <c r="AA209" s="51"/>
      <c r="AB209" s="51"/>
      <c r="AC209" s="51"/>
      <c r="AD209" s="71"/>
      <c r="AE209" s="32"/>
      <c r="AF209" s="32"/>
      <c r="AG209" s="32"/>
      <c r="AH209" s="32"/>
      <c r="AI209" s="32"/>
      <c r="AJ209" s="32"/>
    </row>
    <row r="210" spans="1:36" ht="15.75" customHeight="1" x14ac:dyDescent="0.3">
      <c r="A210" s="32"/>
      <c r="B210" s="85"/>
      <c r="C210" s="65" t="s">
        <v>47</v>
      </c>
      <c r="D210" s="21"/>
      <c r="E210" s="65" t="s">
        <v>8</v>
      </c>
      <c r="F210" s="63"/>
      <c r="G210" s="32"/>
      <c r="H210" s="85"/>
      <c r="I210" s="65" t="s">
        <v>47</v>
      </c>
      <c r="J210" s="21"/>
      <c r="K210" s="65" t="s">
        <v>8</v>
      </c>
      <c r="L210" s="63"/>
      <c r="M210" s="32"/>
      <c r="N210" s="85"/>
      <c r="O210" s="65" t="s">
        <v>47</v>
      </c>
      <c r="P210" s="21"/>
      <c r="Q210" s="65" t="s">
        <v>8</v>
      </c>
      <c r="R210" s="63"/>
      <c r="S210" s="32"/>
      <c r="T210" s="85"/>
      <c r="U210" s="65" t="s">
        <v>47</v>
      </c>
      <c r="V210" s="21"/>
      <c r="W210" s="65" t="s">
        <v>8</v>
      </c>
      <c r="X210" s="63"/>
      <c r="Y210" s="32"/>
      <c r="Z210" s="85"/>
      <c r="AA210" s="65" t="s">
        <v>47</v>
      </c>
      <c r="AB210" s="21"/>
      <c r="AC210" s="65" t="s">
        <v>8</v>
      </c>
      <c r="AD210" s="63"/>
      <c r="AE210" s="32"/>
      <c r="AF210" s="32"/>
      <c r="AG210" s="32"/>
      <c r="AH210" s="32"/>
      <c r="AI210" s="32"/>
      <c r="AJ210" s="32"/>
    </row>
    <row r="211" spans="1:36" ht="15.75" customHeight="1" x14ac:dyDescent="0.3">
      <c r="A211" s="32"/>
      <c r="B211" s="32"/>
      <c r="C211" s="32"/>
      <c r="D211" s="32"/>
      <c r="E211" s="32"/>
      <c r="F211" s="32"/>
      <c r="G211" s="32"/>
      <c r="H211" s="32"/>
      <c r="I211" s="32"/>
      <c r="J211" s="32"/>
      <c r="K211" s="32"/>
      <c r="L211" s="32"/>
      <c r="M211" s="32"/>
      <c r="N211" s="32"/>
      <c r="O211" s="32"/>
      <c r="P211" s="32"/>
      <c r="Q211" s="32"/>
      <c r="R211" s="32"/>
      <c r="S211" s="32"/>
      <c r="T211" s="32"/>
      <c r="U211" s="32"/>
      <c r="V211" s="32"/>
      <c r="W211" s="32"/>
      <c r="X211" s="32"/>
      <c r="Y211" s="32"/>
      <c r="Z211" s="32"/>
      <c r="AA211" s="32"/>
      <c r="AB211" s="32"/>
      <c r="AC211" s="32"/>
      <c r="AD211" s="32"/>
      <c r="AE211" s="32"/>
      <c r="AF211" s="32"/>
      <c r="AG211" s="32"/>
      <c r="AH211" s="32"/>
      <c r="AI211" s="32"/>
      <c r="AJ211" s="32"/>
    </row>
    <row r="212" spans="1:36" ht="15" customHeight="1" x14ac:dyDescent="0.3">
      <c r="A212" s="32"/>
      <c r="B212" s="98" t="s">
        <v>655</v>
      </c>
      <c r="C212" s="96" t="s">
        <v>472</v>
      </c>
      <c r="D212" s="87"/>
      <c r="E212" s="87"/>
      <c r="F212" s="88"/>
      <c r="G212" s="32"/>
      <c r="H212" s="98" t="s">
        <v>655</v>
      </c>
      <c r="I212" s="97" t="s">
        <v>473</v>
      </c>
      <c r="J212" s="87"/>
      <c r="K212" s="87"/>
      <c r="L212" s="88"/>
      <c r="M212" s="32"/>
      <c r="N212" s="98" t="s">
        <v>655</v>
      </c>
      <c r="O212" s="96" t="s">
        <v>4</v>
      </c>
      <c r="P212" s="87"/>
      <c r="Q212" s="87"/>
      <c r="R212" s="88"/>
      <c r="S212" s="32"/>
      <c r="T212" s="98" t="s">
        <v>655</v>
      </c>
      <c r="U212" s="97" t="s">
        <v>474</v>
      </c>
      <c r="V212" s="87"/>
      <c r="W212" s="87"/>
      <c r="X212" s="88"/>
      <c r="Y212" s="32"/>
      <c r="Z212" s="98" t="s">
        <v>655</v>
      </c>
      <c r="AA212" s="97" t="s">
        <v>475</v>
      </c>
      <c r="AB212" s="87"/>
      <c r="AC212" s="87"/>
      <c r="AD212" s="88"/>
      <c r="AE212" s="32"/>
      <c r="AF212" s="32"/>
      <c r="AG212" s="32"/>
      <c r="AH212" s="32"/>
      <c r="AI212" s="32"/>
      <c r="AJ212" s="32"/>
    </row>
    <row r="213" spans="1:36" ht="15.75" customHeight="1" x14ac:dyDescent="0.3">
      <c r="A213" s="32"/>
      <c r="B213" s="84"/>
      <c r="C213" s="89"/>
      <c r="D213" s="90"/>
      <c r="E213" s="90"/>
      <c r="F213" s="91"/>
      <c r="G213" s="32"/>
      <c r="H213" s="84"/>
      <c r="I213" s="89"/>
      <c r="J213" s="90"/>
      <c r="K213" s="90"/>
      <c r="L213" s="91"/>
      <c r="M213" s="32"/>
      <c r="N213" s="84"/>
      <c r="O213" s="89"/>
      <c r="P213" s="90"/>
      <c r="Q213" s="90"/>
      <c r="R213" s="91"/>
      <c r="S213" s="32"/>
      <c r="T213" s="84"/>
      <c r="U213" s="89"/>
      <c r="V213" s="90"/>
      <c r="W213" s="90"/>
      <c r="X213" s="91"/>
      <c r="Y213" s="32"/>
      <c r="Z213" s="84"/>
      <c r="AA213" s="89"/>
      <c r="AB213" s="90"/>
      <c r="AC213" s="90"/>
      <c r="AD213" s="91"/>
      <c r="AE213" s="32"/>
      <c r="AF213" s="32"/>
      <c r="AG213" s="32"/>
      <c r="AH213" s="32"/>
      <c r="AI213" s="32"/>
      <c r="AJ213" s="32"/>
    </row>
    <row r="214" spans="1:36" ht="15.75" customHeight="1" thickBot="1" x14ac:dyDescent="0.35">
      <c r="A214" s="32"/>
      <c r="B214" s="84"/>
      <c r="C214" s="2" t="s">
        <v>5</v>
      </c>
      <c r="D214" s="3">
        <f>SUM(G215:G277)</f>
        <v>28</v>
      </c>
      <c r="E214" s="4" t="s">
        <v>6</v>
      </c>
      <c r="F214" s="5" t="str">
        <f>IF(D214&lt;=20,"Very Small",IF(D214&lt;=50,"Small",IF(D214&lt;=70,"Medium",IF(D214&lt;=100,"Large",IF(D214&lt;=120,"Very Large")))))</f>
        <v>Small</v>
      </c>
      <c r="G214" s="32"/>
      <c r="H214" s="84"/>
      <c r="I214" s="2" t="s">
        <v>5</v>
      </c>
      <c r="J214" s="3">
        <f>SUM(M215:M277)</f>
        <v>63</v>
      </c>
      <c r="K214" s="4" t="s">
        <v>6</v>
      </c>
      <c r="L214" s="5" t="str">
        <f>IF(J214&lt;=20,"Very Small",IF(J214&lt;=50,"Small",IF(J214&lt;=70,"Medium",IF(J214&lt;=100,"Large","Very Large"))))</f>
        <v>Medium</v>
      </c>
      <c r="M214" s="32"/>
      <c r="N214" s="84"/>
      <c r="O214" s="2" t="s">
        <v>5</v>
      </c>
      <c r="P214" s="3">
        <f>SUM(S215:S277)</f>
        <v>28</v>
      </c>
      <c r="Q214" s="4" t="s">
        <v>6</v>
      </c>
      <c r="R214" s="5" t="str">
        <f>IF(P214&lt;=20,"Very Small",IF(P214&lt;=50,"Small",IF(P214&lt;=70,"Medium",IF(P214&lt;=100,"Large","Very Large"))))</f>
        <v>Small</v>
      </c>
      <c r="S214" s="32"/>
      <c r="T214" s="84"/>
      <c r="U214" s="2" t="s">
        <v>5</v>
      </c>
      <c r="V214" s="3">
        <f>SUM(Y215:Y277)</f>
        <v>35</v>
      </c>
      <c r="W214" s="4" t="s">
        <v>6</v>
      </c>
      <c r="X214" s="5" t="str">
        <f>IF(V214&lt;=20,"Very Small",IF(V214&lt;=50,"Small",IF(V214&lt;=70,"Medium",IF(V214&lt;=100,"Large","Very Large"))))</f>
        <v>Small</v>
      </c>
      <c r="Y214" s="32"/>
      <c r="Z214" s="84"/>
      <c r="AA214" s="2" t="s">
        <v>5</v>
      </c>
      <c r="AB214" s="3">
        <f>SUM(AE215:AE277)</f>
        <v>68</v>
      </c>
      <c r="AC214" s="4" t="s">
        <v>6</v>
      </c>
      <c r="AD214" s="5" t="str">
        <f>IF(AB214&lt;=20,"Very Small",IF(AB214&lt;=50,"Small",IF(AB214&lt;=70,"Medium",IF(AB214&lt;=100,"Large","Very Large"))))</f>
        <v>Medium</v>
      </c>
      <c r="AE214" s="32"/>
      <c r="AF214" s="32"/>
      <c r="AG214" s="32"/>
      <c r="AH214" s="32"/>
      <c r="AI214" s="32"/>
      <c r="AJ214" s="32"/>
    </row>
    <row r="215" spans="1:36" ht="15.75" customHeight="1" x14ac:dyDescent="0.3">
      <c r="A215" s="32"/>
      <c r="B215" s="84"/>
      <c r="C215" s="42" t="s">
        <v>7</v>
      </c>
      <c r="D215" s="59" t="s">
        <v>8</v>
      </c>
      <c r="E215" s="8"/>
      <c r="F215" s="17" t="s">
        <v>10</v>
      </c>
      <c r="G215" s="32"/>
      <c r="H215" s="84"/>
      <c r="I215" s="42" t="s">
        <v>7</v>
      </c>
      <c r="J215" s="59" t="s">
        <v>8</v>
      </c>
      <c r="K215" s="8"/>
      <c r="L215" s="17" t="s">
        <v>10</v>
      </c>
      <c r="M215" s="32"/>
      <c r="N215" s="84"/>
      <c r="O215" s="42" t="s">
        <v>136</v>
      </c>
      <c r="P215" s="59" t="s">
        <v>8</v>
      </c>
      <c r="Q215" s="8"/>
      <c r="R215" s="17" t="s">
        <v>10</v>
      </c>
      <c r="S215" s="32"/>
      <c r="T215" s="84"/>
      <c r="U215" s="42" t="s">
        <v>7</v>
      </c>
      <c r="V215" s="59" t="s">
        <v>8</v>
      </c>
      <c r="W215" s="8"/>
      <c r="X215" s="17" t="s">
        <v>10</v>
      </c>
      <c r="Y215" s="32"/>
      <c r="Z215" s="84"/>
      <c r="AA215" s="42" t="s">
        <v>7</v>
      </c>
      <c r="AB215" s="59" t="s">
        <v>8</v>
      </c>
      <c r="AC215" s="8"/>
      <c r="AD215" s="17" t="s">
        <v>10</v>
      </c>
      <c r="AE215" s="32"/>
      <c r="AF215" s="32"/>
      <c r="AG215" s="32"/>
      <c r="AH215" s="32"/>
      <c r="AI215" s="32"/>
      <c r="AJ215" s="32"/>
    </row>
    <row r="216" spans="1:36" ht="15.75" customHeight="1" x14ac:dyDescent="0.3">
      <c r="A216" s="32"/>
      <c r="B216" s="84"/>
      <c r="C216" s="51" t="s">
        <v>11</v>
      </c>
      <c r="D216" s="51"/>
      <c r="E216" s="51"/>
      <c r="F216" s="71"/>
      <c r="G216" s="32"/>
      <c r="H216" s="84"/>
      <c r="I216" s="51" t="s">
        <v>11</v>
      </c>
      <c r="J216" s="51" t="s">
        <v>376</v>
      </c>
      <c r="K216" s="51"/>
      <c r="L216" s="71"/>
      <c r="M216" s="32"/>
      <c r="N216" s="84"/>
      <c r="O216" s="51" t="s">
        <v>11</v>
      </c>
      <c r="P216" s="51" t="s">
        <v>232</v>
      </c>
      <c r="Q216" s="51"/>
      <c r="R216" s="71"/>
      <c r="S216" s="32"/>
      <c r="T216" s="84"/>
      <c r="U216" s="51" t="s">
        <v>11</v>
      </c>
      <c r="V216" s="51"/>
      <c r="W216" s="51"/>
      <c r="X216" s="71"/>
      <c r="Y216" s="32"/>
      <c r="Z216" s="84"/>
      <c r="AA216" s="51" t="s">
        <v>11</v>
      </c>
      <c r="AB216" s="51" t="s">
        <v>377</v>
      </c>
      <c r="AC216" s="51"/>
      <c r="AD216" s="71"/>
      <c r="AE216" s="32"/>
      <c r="AF216" s="32"/>
      <c r="AG216" s="32"/>
      <c r="AH216" s="32"/>
      <c r="AI216" s="32"/>
      <c r="AJ216" s="32"/>
    </row>
    <row r="217" spans="1:36" ht="15.75" customHeight="1" x14ac:dyDescent="0.3">
      <c r="A217" s="32"/>
      <c r="B217" s="84"/>
      <c r="C217" s="51"/>
      <c r="D217" s="51"/>
      <c r="E217" s="51"/>
      <c r="F217" s="71"/>
      <c r="G217" s="32"/>
      <c r="H217" s="84"/>
      <c r="I217" s="51"/>
      <c r="J217" s="51"/>
      <c r="K217" s="51"/>
      <c r="L217" s="71"/>
      <c r="M217" s="32"/>
      <c r="N217" s="84"/>
      <c r="O217" s="51"/>
      <c r="P217" s="51"/>
      <c r="Q217" s="51"/>
      <c r="R217" s="71"/>
      <c r="S217" s="32"/>
      <c r="T217" s="84"/>
      <c r="U217" s="51"/>
      <c r="V217" s="51"/>
      <c r="W217" s="51"/>
      <c r="X217" s="71"/>
      <c r="Y217" s="32"/>
      <c r="Z217" s="84"/>
      <c r="AA217" s="51"/>
      <c r="AB217" s="51"/>
      <c r="AC217" s="51"/>
      <c r="AD217" s="71"/>
      <c r="AE217" s="32"/>
      <c r="AF217" s="32"/>
      <c r="AG217" s="32"/>
      <c r="AH217" s="32"/>
      <c r="AI217" s="32"/>
      <c r="AJ217" s="32"/>
    </row>
    <row r="218" spans="1:36" ht="15.75" customHeight="1" x14ac:dyDescent="0.3">
      <c r="A218" s="32"/>
      <c r="B218" s="84"/>
      <c r="C218" s="51" t="s">
        <v>26</v>
      </c>
      <c r="D218" s="51"/>
      <c r="E218" s="51"/>
      <c r="F218" s="71"/>
      <c r="G218" s="32"/>
      <c r="H218" s="84"/>
      <c r="I218" s="51" t="s">
        <v>26</v>
      </c>
      <c r="J218" s="51" t="s">
        <v>378</v>
      </c>
      <c r="K218" s="51"/>
      <c r="L218" s="71"/>
      <c r="M218" s="31">
        <v>12</v>
      </c>
      <c r="N218" s="84"/>
      <c r="O218" s="51" t="s">
        <v>26</v>
      </c>
      <c r="P218" s="51" t="s">
        <v>379</v>
      </c>
      <c r="Q218" s="51"/>
      <c r="R218" s="71"/>
      <c r="S218" s="31">
        <v>12</v>
      </c>
      <c r="T218" s="84"/>
      <c r="U218" s="51" t="s">
        <v>26</v>
      </c>
      <c r="V218" s="51"/>
      <c r="W218" s="51"/>
      <c r="X218" s="71"/>
      <c r="Y218" s="32"/>
      <c r="Z218" s="84"/>
      <c r="AA218" s="51" t="s">
        <v>26</v>
      </c>
      <c r="AB218" s="51" t="s">
        <v>380</v>
      </c>
      <c r="AC218" s="51" t="s">
        <v>381</v>
      </c>
      <c r="AD218" s="71"/>
      <c r="AE218" s="31">
        <v>10</v>
      </c>
      <c r="AF218" s="32"/>
      <c r="AG218" s="32"/>
      <c r="AH218" s="32"/>
      <c r="AI218" s="32"/>
      <c r="AJ218" s="32"/>
    </row>
    <row r="219" spans="1:36" ht="15.75" customHeight="1" x14ac:dyDescent="0.3">
      <c r="A219" s="32"/>
      <c r="B219" s="84"/>
      <c r="C219" s="51"/>
      <c r="D219" s="51"/>
      <c r="E219" s="51"/>
      <c r="F219" s="71"/>
      <c r="G219" s="32"/>
      <c r="H219" s="84"/>
      <c r="I219" s="51"/>
      <c r="J219" s="51"/>
      <c r="K219" s="51"/>
      <c r="L219" s="71"/>
      <c r="M219" s="32"/>
      <c r="N219" s="84"/>
      <c r="O219" s="51"/>
      <c r="P219" s="51"/>
      <c r="Q219" s="51"/>
      <c r="R219" s="71"/>
      <c r="S219" s="32"/>
      <c r="T219" s="84"/>
      <c r="U219" s="51"/>
      <c r="V219" s="51"/>
      <c r="W219" s="51"/>
      <c r="X219" s="71"/>
      <c r="Y219" s="32"/>
      <c r="Z219" s="84"/>
      <c r="AA219" s="51"/>
      <c r="AB219" s="51" t="s">
        <v>382</v>
      </c>
      <c r="AC219" s="51" t="s">
        <v>383</v>
      </c>
      <c r="AD219" s="71"/>
      <c r="AE219" s="31">
        <v>5</v>
      </c>
      <c r="AF219" s="32"/>
      <c r="AG219" s="32"/>
      <c r="AH219" s="32"/>
      <c r="AI219" s="32"/>
      <c r="AJ219" s="32"/>
    </row>
    <row r="220" spans="1:36" ht="15.75" customHeight="1" x14ac:dyDescent="0.3">
      <c r="A220" s="32"/>
      <c r="B220" s="84"/>
      <c r="C220" s="51"/>
      <c r="D220" s="51"/>
      <c r="E220" s="51"/>
      <c r="F220" s="71"/>
      <c r="G220" s="32"/>
      <c r="H220" s="84"/>
      <c r="I220" s="51"/>
      <c r="J220" s="51"/>
      <c r="K220" s="51"/>
      <c r="L220" s="71"/>
      <c r="M220" s="32"/>
      <c r="N220" s="84"/>
      <c r="O220" s="51"/>
      <c r="P220" s="51"/>
      <c r="Q220" s="51"/>
      <c r="R220" s="71"/>
      <c r="S220" s="32"/>
      <c r="T220" s="84"/>
      <c r="U220" s="51"/>
      <c r="V220" s="51"/>
      <c r="W220" s="51"/>
      <c r="X220" s="71"/>
      <c r="Y220" s="32"/>
      <c r="Z220" s="84"/>
      <c r="AA220" s="51"/>
      <c r="AB220" s="51"/>
      <c r="AC220" s="51"/>
      <c r="AD220" s="71"/>
      <c r="AE220" s="32"/>
      <c r="AF220" s="32"/>
      <c r="AG220" s="32"/>
      <c r="AH220" s="32"/>
      <c r="AI220" s="32"/>
      <c r="AJ220" s="32"/>
    </row>
    <row r="221" spans="1:36" ht="15.75" customHeight="1" x14ac:dyDescent="0.3">
      <c r="A221" s="32"/>
      <c r="B221" s="84"/>
      <c r="C221" s="51"/>
      <c r="D221" s="51"/>
      <c r="E221" s="51"/>
      <c r="F221" s="71"/>
      <c r="G221" s="32"/>
      <c r="H221" s="84"/>
      <c r="I221" s="51"/>
      <c r="J221" s="51"/>
      <c r="K221" s="51"/>
      <c r="L221" s="71"/>
      <c r="M221" s="32"/>
      <c r="N221" s="84"/>
      <c r="O221" s="51"/>
      <c r="P221" s="51"/>
      <c r="Q221" s="51"/>
      <c r="R221" s="71"/>
      <c r="S221" s="32"/>
      <c r="T221" s="84"/>
      <c r="U221" s="51"/>
      <c r="V221" s="51"/>
      <c r="W221" s="51"/>
      <c r="X221" s="71"/>
      <c r="Y221" s="32"/>
      <c r="Z221" s="84"/>
      <c r="AA221" s="51"/>
      <c r="AB221" s="51"/>
      <c r="AC221" s="51"/>
      <c r="AD221" s="71"/>
      <c r="AE221" s="32"/>
      <c r="AF221" s="32"/>
      <c r="AG221" s="32"/>
      <c r="AH221" s="32"/>
      <c r="AI221" s="32"/>
      <c r="AJ221" s="32"/>
    </row>
    <row r="222" spans="1:36" ht="15.75" customHeight="1" x14ac:dyDescent="0.3">
      <c r="A222" s="32"/>
      <c r="B222" s="84"/>
      <c r="C222" s="51"/>
      <c r="D222" s="51"/>
      <c r="E222" s="51"/>
      <c r="F222" s="71"/>
      <c r="G222" s="32"/>
      <c r="H222" s="84"/>
      <c r="I222" s="51"/>
      <c r="J222" s="51"/>
      <c r="K222" s="51"/>
      <c r="L222" s="71"/>
      <c r="M222" s="32"/>
      <c r="N222" s="84"/>
      <c r="O222" s="51"/>
      <c r="P222" s="51"/>
      <c r="Q222" s="51"/>
      <c r="R222" s="71"/>
      <c r="S222" s="32"/>
      <c r="T222" s="84"/>
      <c r="U222" s="51"/>
      <c r="V222" s="51"/>
      <c r="W222" s="51"/>
      <c r="X222" s="71"/>
      <c r="Y222" s="32"/>
      <c r="Z222" s="84"/>
      <c r="AA222" s="51"/>
      <c r="AB222" s="51"/>
      <c r="AC222" s="51"/>
      <c r="AD222" s="71"/>
      <c r="AE222" s="32"/>
      <c r="AF222" s="32"/>
      <c r="AG222" s="32"/>
      <c r="AH222" s="32"/>
      <c r="AI222" s="32"/>
      <c r="AJ222" s="32"/>
    </row>
    <row r="223" spans="1:36" ht="15.75" customHeight="1" thickBot="1" x14ac:dyDescent="0.35">
      <c r="A223" s="32"/>
      <c r="B223" s="84"/>
      <c r="C223" s="13" t="s">
        <v>20</v>
      </c>
      <c r="D223" s="14"/>
      <c r="E223" s="54" t="s">
        <v>22</v>
      </c>
      <c r="F223" s="53"/>
      <c r="G223" s="32"/>
      <c r="H223" s="84"/>
      <c r="I223" s="13" t="s">
        <v>20</v>
      </c>
      <c r="J223" s="14"/>
      <c r="K223" s="54" t="s">
        <v>22</v>
      </c>
      <c r="L223" s="53"/>
      <c r="M223" s="32"/>
      <c r="N223" s="84"/>
      <c r="O223" s="13" t="s">
        <v>20</v>
      </c>
      <c r="P223" s="14"/>
      <c r="Q223" s="54" t="s">
        <v>22</v>
      </c>
      <c r="R223" s="53"/>
      <c r="S223" s="32"/>
      <c r="T223" s="84"/>
      <c r="U223" s="13" t="s">
        <v>20</v>
      </c>
      <c r="V223" s="14"/>
      <c r="W223" s="54" t="s">
        <v>22</v>
      </c>
      <c r="X223" s="53"/>
      <c r="Y223" s="32"/>
      <c r="Z223" s="84"/>
      <c r="AA223" s="13" t="s">
        <v>20</v>
      </c>
      <c r="AB223" s="14"/>
      <c r="AC223" s="54" t="s">
        <v>22</v>
      </c>
      <c r="AD223" s="53"/>
      <c r="AE223" s="32"/>
      <c r="AF223" s="32"/>
      <c r="AG223" s="32"/>
      <c r="AH223" s="32"/>
      <c r="AI223" s="32"/>
      <c r="AJ223" s="32"/>
    </row>
    <row r="224" spans="1:36" ht="15.75" customHeight="1" x14ac:dyDescent="0.3">
      <c r="A224" s="32"/>
      <c r="B224" s="84"/>
      <c r="C224" s="42" t="s">
        <v>24</v>
      </c>
      <c r="D224" s="59" t="s">
        <v>8</v>
      </c>
      <c r="E224" s="8"/>
      <c r="F224" s="17" t="s">
        <v>10</v>
      </c>
      <c r="G224" s="32"/>
      <c r="H224" s="84"/>
      <c r="I224" s="42" t="s">
        <v>24</v>
      </c>
      <c r="J224" s="59" t="s">
        <v>8</v>
      </c>
      <c r="K224" s="8"/>
      <c r="L224" s="17" t="s">
        <v>10</v>
      </c>
      <c r="M224" s="32"/>
      <c r="N224" s="84"/>
      <c r="O224" s="42" t="s">
        <v>24</v>
      </c>
      <c r="P224" s="59" t="s">
        <v>8</v>
      </c>
      <c r="Q224" s="8"/>
      <c r="R224" s="17" t="s">
        <v>10</v>
      </c>
      <c r="S224" s="32"/>
      <c r="T224" s="84"/>
      <c r="U224" s="42" t="s">
        <v>105</v>
      </c>
      <c r="V224" s="59" t="s">
        <v>8</v>
      </c>
      <c r="W224" s="8"/>
      <c r="X224" s="17" t="s">
        <v>10</v>
      </c>
      <c r="Y224" s="32"/>
      <c r="Z224" s="84"/>
      <c r="AA224" s="42" t="s">
        <v>24</v>
      </c>
      <c r="AB224" s="59" t="s">
        <v>8</v>
      </c>
      <c r="AC224" s="8"/>
      <c r="AD224" s="17" t="s">
        <v>10</v>
      </c>
      <c r="AE224" s="32"/>
      <c r="AF224" s="32"/>
      <c r="AG224" s="32"/>
      <c r="AH224" s="32"/>
      <c r="AI224" s="32"/>
      <c r="AJ224" s="32"/>
    </row>
    <row r="225" spans="1:36" ht="15.75" customHeight="1" x14ac:dyDescent="0.3">
      <c r="A225" s="32"/>
      <c r="B225" s="84"/>
      <c r="C225" s="51" t="s">
        <v>11</v>
      </c>
      <c r="D225" s="51" t="s">
        <v>175</v>
      </c>
      <c r="E225" s="51"/>
      <c r="F225" s="71"/>
      <c r="G225" s="32"/>
      <c r="H225" s="84"/>
      <c r="I225" s="51" t="s">
        <v>11</v>
      </c>
      <c r="J225" s="51"/>
      <c r="K225" s="51"/>
      <c r="L225" s="71"/>
      <c r="M225" s="32"/>
      <c r="N225" s="84"/>
      <c r="O225" s="51" t="s">
        <v>11</v>
      </c>
      <c r="P225" s="51"/>
      <c r="Q225" s="51"/>
      <c r="R225" s="71"/>
      <c r="S225" s="32"/>
      <c r="T225" s="84"/>
      <c r="U225" s="51" t="s">
        <v>11</v>
      </c>
      <c r="V225" s="51" t="s">
        <v>384</v>
      </c>
      <c r="W225" s="51"/>
      <c r="X225" s="71"/>
      <c r="Y225" s="32"/>
      <c r="Z225" s="84"/>
      <c r="AA225" s="51" t="s">
        <v>11</v>
      </c>
      <c r="AB225" s="51"/>
      <c r="AC225" s="51"/>
      <c r="AD225" s="71"/>
      <c r="AE225" s="32"/>
      <c r="AF225" s="32"/>
      <c r="AG225" s="32"/>
      <c r="AH225" s="32"/>
      <c r="AI225" s="32"/>
      <c r="AJ225" s="32"/>
    </row>
    <row r="226" spans="1:36" ht="15.75" customHeight="1" x14ac:dyDescent="0.3">
      <c r="A226" s="32"/>
      <c r="B226" s="84"/>
      <c r="C226" s="51"/>
      <c r="D226" s="51"/>
      <c r="E226" s="51"/>
      <c r="F226" s="71"/>
      <c r="G226" s="32"/>
      <c r="H226" s="84"/>
      <c r="I226" s="51"/>
      <c r="J226" s="51"/>
      <c r="K226" s="51"/>
      <c r="L226" s="71"/>
      <c r="M226" s="32"/>
      <c r="N226" s="84"/>
      <c r="O226" s="51"/>
      <c r="P226" s="51"/>
      <c r="Q226" s="51"/>
      <c r="R226" s="71"/>
      <c r="S226" s="32"/>
      <c r="T226" s="84"/>
      <c r="U226" s="51"/>
      <c r="V226" s="51"/>
      <c r="W226" s="51"/>
      <c r="X226" s="71"/>
      <c r="Y226" s="32"/>
      <c r="Z226" s="84"/>
      <c r="AA226" s="51"/>
      <c r="AB226" s="51"/>
      <c r="AC226" s="51"/>
      <c r="AD226" s="71"/>
      <c r="AE226" s="32"/>
      <c r="AF226" s="32"/>
      <c r="AG226" s="32"/>
      <c r="AH226" s="32"/>
      <c r="AI226" s="32"/>
      <c r="AJ226" s="32"/>
    </row>
    <row r="227" spans="1:36" ht="15.75" customHeight="1" x14ac:dyDescent="0.3">
      <c r="A227" s="32"/>
      <c r="B227" s="84"/>
      <c r="C227" s="51" t="s">
        <v>26</v>
      </c>
      <c r="D227" s="51" t="s">
        <v>385</v>
      </c>
      <c r="E227" s="51" t="s">
        <v>386</v>
      </c>
      <c r="F227" s="71"/>
      <c r="G227" s="31">
        <v>10</v>
      </c>
      <c r="H227" s="84"/>
      <c r="I227" s="51" t="s">
        <v>26</v>
      </c>
      <c r="J227" s="51"/>
      <c r="K227" s="51"/>
      <c r="L227" s="71"/>
      <c r="M227" s="32"/>
      <c r="N227" s="84"/>
      <c r="O227" s="51" t="s">
        <v>26</v>
      </c>
      <c r="P227" s="51"/>
      <c r="Q227" s="51"/>
      <c r="R227" s="71"/>
      <c r="S227" s="32"/>
      <c r="T227" s="84"/>
      <c r="U227" s="51" t="s">
        <v>13</v>
      </c>
      <c r="V227" s="51" t="s">
        <v>387</v>
      </c>
      <c r="W227" s="51"/>
      <c r="X227" s="71"/>
      <c r="Y227" s="31">
        <v>9</v>
      </c>
      <c r="Z227" s="84"/>
      <c r="AA227" s="51" t="s">
        <v>26</v>
      </c>
      <c r="AB227" s="51"/>
      <c r="AC227" s="51"/>
      <c r="AD227" s="71"/>
      <c r="AE227" s="32"/>
      <c r="AF227" s="32"/>
      <c r="AG227" s="32"/>
      <c r="AH227" s="32"/>
      <c r="AI227" s="32"/>
      <c r="AJ227" s="32"/>
    </row>
    <row r="228" spans="1:36" ht="15.75" customHeight="1" x14ac:dyDescent="0.3">
      <c r="A228" s="32"/>
      <c r="B228" s="84"/>
      <c r="C228" s="51"/>
      <c r="D228" s="51"/>
      <c r="E228" s="51"/>
      <c r="F228" s="71"/>
      <c r="G228" s="32"/>
      <c r="H228" s="84"/>
      <c r="I228" s="51"/>
      <c r="J228" s="51"/>
      <c r="K228" s="51"/>
      <c r="L228" s="71"/>
      <c r="M228" s="32"/>
      <c r="N228" s="84"/>
      <c r="O228" s="51"/>
      <c r="P228" s="51"/>
      <c r="Q228" s="51"/>
      <c r="R228" s="71"/>
      <c r="S228" s="32"/>
      <c r="T228" s="84"/>
      <c r="U228" s="51" t="s">
        <v>17</v>
      </c>
      <c r="V228" s="51" t="s">
        <v>388</v>
      </c>
      <c r="W228" s="51"/>
      <c r="X228" s="71"/>
      <c r="Y228" s="31">
        <v>6</v>
      </c>
      <c r="Z228" s="84"/>
      <c r="AA228" s="51"/>
      <c r="AB228" s="51"/>
      <c r="AC228" s="51"/>
      <c r="AD228" s="71"/>
      <c r="AE228" s="32"/>
      <c r="AF228" s="32"/>
      <c r="AG228" s="32"/>
      <c r="AH228" s="32"/>
      <c r="AI228" s="32"/>
      <c r="AJ228" s="32"/>
    </row>
    <row r="229" spans="1:36" ht="15.75" customHeight="1" x14ac:dyDescent="0.3">
      <c r="A229" s="32"/>
      <c r="B229" s="84"/>
      <c r="C229" s="51"/>
      <c r="D229" s="51"/>
      <c r="E229" s="51"/>
      <c r="F229" s="71"/>
      <c r="G229" s="32"/>
      <c r="H229" s="84"/>
      <c r="I229" s="51"/>
      <c r="J229" s="51"/>
      <c r="K229" s="51"/>
      <c r="L229" s="71"/>
      <c r="M229" s="32"/>
      <c r="N229" s="84"/>
      <c r="O229" s="51"/>
      <c r="P229" s="51"/>
      <c r="Q229" s="51"/>
      <c r="R229" s="71"/>
      <c r="S229" s="32"/>
      <c r="T229" s="84"/>
      <c r="U229" s="51"/>
      <c r="V229" s="51"/>
      <c r="W229" s="51"/>
      <c r="X229" s="71"/>
      <c r="Y229" s="32"/>
      <c r="Z229" s="84"/>
      <c r="AA229" s="51"/>
      <c r="AB229" s="51"/>
      <c r="AC229" s="51"/>
      <c r="AD229" s="71"/>
      <c r="AE229" s="32"/>
      <c r="AF229" s="32"/>
      <c r="AG229" s="32"/>
      <c r="AH229" s="32"/>
      <c r="AI229" s="32"/>
      <c r="AJ229" s="32"/>
    </row>
    <row r="230" spans="1:36" ht="15.75" customHeight="1" x14ac:dyDescent="0.3">
      <c r="A230" s="32"/>
      <c r="B230" s="84"/>
      <c r="C230" s="51"/>
      <c r="D230" s="51"/>
      <c r="E230" s="51"/>
      <c r="F230" s="71"/>
      <c r="G230" s="32"/>
      <c r="H230" s="84"/>
      <c r="I230" s="51"/>
      <c r="J230" s="51"/>
      <c r="K230" s="51"/>
      <c r="L230" s="71"/>
      <c r="M230" s="32"/>
      <c r="N230" s="84"/>
      <c r="O230" s="51"/>
      <c r="P230" s="51"/>
      <c r="Q230" s="51"/>
      <c r="R230" s="71"/>
      <c r="S230" s="32"/>
      <c r="T230" s="84"/>
      <c r="U230" s="51"/>
      <c r="V230" s="51"/>
      <c r="W230" s="51"/>
      <c r="X230" s="71"/>
      <c r="Y230" s="32"/>
      <c r="Z230" s="84"/>
      <c r="AA230" s="51"/>
      <c r="AB230" s="51"/>
      <c r="AC230" s="51"/>
      <c r="AD230" s="71"/>
      <c r="AE230" s="32"/>
      <c r="AF230" s="32"/>
      <c r="AG230" s="32"/>
      <c r="AH230" s="32"/>
      <c r="AI230" s="32"/>
      <c r="AJ230" s="32"/>
    </row>
    <row r="231" spans="1:36" ht="15.75" customHeight="1" x14ac:dyDescent="0.3">
      <c r="A231" s="32"/>
      <c r="B231" s="84"/>
      <c r="C231" s="51"/>
      <c r="D231" s="51"/>
      <c r="E231" s="51"/>
      <c r="F231" s="71"/>
      <c r="G231" s="32"/>
      <c r="H231" s="84"/>
      <c r="I231" s="51"/>
      <c r="J231" s="51"/>
      <c r="K231" s="51"/>
      <c r="L231" s="71"/>
      <c r="M231" s="32"/>
      <c r="N231" s="84"/>
      <c r="O231" s="51"/>
      <c r="P231" s="51"/>
      <c r="Q231" s="51"/>
      <c r="R231" s="71"/>
      <c r="S231" s="32"/>
      <c r="T231" s="84"/>
      <c r="U231" s="51"/>
      <c r="V231" s="51"/>
      <c r="W231" s="51"/>
      <c r="X231" s="71"/>
      <c r="Y231" s="32"/>
      <c r="Z231" s="84"/>
      <c r="AA231" s="51"/>
      <c r="AB231" s="51"/>
      <c r="AC231" s="51"/>
      <c r="AD231" s="71"/>
      <c r="AE231" s="32"/>
      <c r="AF231" s="32"/>
      <c r="AG231" s="32"/>
      <c r="AH231" s="32"/>
      <c r="AI231" s="32"/>
      <c r="AJ231" s="32"/>
    </row>
    <row r="232" spans="1:36" ht="15.75" customHeight="1" thickBot="1" x14ac:dyDescent="0.35">
      <c r="A232" s="32"/>
      <c r="B232" s="84"/>
      <c r="C232" s="13" t="s">
        <v>20</v>
      </c>
      <c r="D232" s="14"/>
      <c r="E232" s="54" t="s">
        <v>22</v>
      </c>
      <c r="F232" s="53"/>
      <c r="G232" s="32"/>
      <c r="H232" s="84"/>
      <c r="I232" s="13" t="s">
        <v>20</v>
      </c>
      <c r="J232" s="14"/>
      <c r="K232" s="54" t="s">
        <v>22</v>
      </c>
      <c r="L232" s="53"/>
      <c r="M232" s="32"/>
      <c r="N232" s="84"/>
      <c r="O232" s="13" t="s">
        <v>20</v>
      </c>
      <c r="P232" s="14"/>
      <c r="Q232" s="54" t="s">
        <v>22</v>
      </c>
      <c r="R232" s="53"/>
      <c r="S232" s="32"/>
      <c r="T232" s="84"/>
      <c r="U232" s="13" t="s">
        <v>20</v>
      </c>
      <c r="V232" s="14"/>
      <c r="W232" s="54" t="s">
        <v>22</v>
      </c>
      <c r="X232" s="53"/>
      <c r="Y232" s="32"/>
      <c r="Z232" s="84"/>
      <c r="AA232" s="13" t="s">
        <v>20</v>
      </c>
      <c r="AB232" s="14"/>
      <c r="AC232" s="54" t="s">
        <v>22</v>
      </c>
      <c r="AD232" s="53"/>
      <c r="AE232" s="32"/>
      <c r="AF232" s="32"/>
      <c r="AG232" s="32"/>
      <c r="AH232" s="32"/>
      <c r="AI232" s="32"/>
      <c r="AJ232" s="32"/>
    </row>
    <row r="233" spans="1:36" ht="15.75" customHeight="1" x14ac:dyDescent="0.3">
      <c r="A233" s="32"/>
      <c r="B233" s="84"/>
      <c r="C233" s="42" t="s">
        <v>33</v>
      </c>
      <c r="D233" s="59" t="s">
        <v>8</v>
      </c>
      <c r="E233" s="8"/>
      <c r="F233" s="17" t="s">
        <v>10</v>
      </c>
      <c r="G233" s="32"/>
      <c r="H233" s="84"/>
      <c r="I233" s="42" t="s">
        <v>33</v>
      </c>
      <c r="J233" s="59" t="s">
        <v>8</v>
      </c>
      <c r="K233" s="8"/>
      <c r="L233" s="17" t="s">
        <v>10</v>
      </c>
      <c r="M233" s="32"/>
      <c r="N233" s="84"/>
      <c r="O233" s="42" t="s">
        <v>33</v>
      </c>
      <c r="P233" s="59" t="s">
        <v>8</v>
      </c>
      <c r="Q233" s="8"/>
      <c r="R233" s="17" t="s">
        <v>10</v>
      </c>
      <c r="S233" s="32"/>
      <c r="T233" s="84"/>
      <c r="U233" s="42" t="s">
        <v>33</v>
      </c>
      <c r="V233" s="59" t="s">
        <v>8</v>
      </c>
      <c r="W233" s="8"/>
      <c r="X233" s="17" t="s">
        <v>10</v>
      </c>
      <c r="Y233" s="32"/>
      <c r="Z233" s="84"/>
      <c r="AA233" s="42" t="s">
        <v>33</v>
      </c>
      <c r="AB233" s="59" t="s">
        <v>8</v>
      </c>
      <c r="AC233" s="8"/>
      <c r="AD233" s="17" t="s">
        <v>10</v>
      </c>
      <c r="AE233" s="32"/>
      <c r="AF233" s="32"/>
      <c r="AG233" s="32"/>
      <c r="AH233" s="32"/>
      <c r="AI233" s="32"/>
      <c r="AJ233" s="32"/>
    </row>
    <row r="234" spans="1:36" ht="15.75" customHeight="1" x14ac:dyDescent="0.3">
      <c r="A234" s="32"/>
      <c r="B234" s="84"/>
      <c r="C234" s="51" t="s">
        <v>11</v>
      </c>
      <c r="D234" s="51"/>
      <c r="E234" s="51"/>
      <c r="F234" s="71"/>
      <c r="G234" s="32"/>
      <c r="H234" s="84"/>
      <c r="I234" s="51" t="s">
        <v>11</v>
      </c>
      <c r="J234" s="51" t="s">
        <v>389</v>
      </c>
      <c r="K234" s="51"/>
      <c r="L234" s="71"/>
      <c r="M234" s="32"/>
      <c r="N234" s="84"/>
      <c r="O234" s="51" t="s">
        <v>11</v>
      </c>
      <c r="P234" s="51"/>
      <c r="Q234" s="51"/>
      <c r="R234" s="71"/>
      <c r="S234" s="32"/>
      <c r="T234" s="84"/>
      <c r="U234" s="51" t="s">
        <v>11</v>
      </c>
      <c r="V234" s="51"/>
      <c r="W234" s="51"/>
      <c r="X234" s="71"/>
      <c r="Y234" s="32"/>
      <c r="Z234" s="84"/>
      <c r="AA234" s="51" t="s">
        <v>11</v>
      </c>
      <c r="AB234" s="51"/>
      <c r="AC234" s="51"/>
      <c r="AD234" s="71"/>
      <c r="AE234" s="32"/>
      <c r="AF234" s="32"/>
      <c r="AG234" s="32"/>
      <c r="AH234" s="32"/>
      <c r="AI234" s="32"/>
      <c r="AJ234" s="32"/>
    </row>
    <row r="235" spans="1:36" ht="15.75" customHeight="1" x14ac:dyDescent="0.3">
      <c r="A235" s="32"/>
      <c r="B235" s="84"/>
      <c r="C235" s="51"/>
      <c r="D235" s="51"/>
      <c r="E235" s="51"/>
      <c r="F235" s="71"/>
      <c r="G235" s="32"/>
      <c r="H235" s="84"/>
      <c r="I235" s="51"/>
      <c r="J235" s="51"/>
      <c r="K235" s="51"/>
      <c r="L235" s="71"/>
      <c r="M235" s="32"/>
      <c r="N235" s="84"/>
      <c r="O235" s="51"/>
      <c r="P235" s="51"/>
      <c r="Q235" s="51"/>
      <c r="R235" s="71"/>
      <c r="S235" s="32"/>
      <c r="T235" s="84"/>
      <c r="U235" s="51"/>
      <c r="V235" s="51"/>
      <c r="W235" s="51"/>
      <c r="X235" s="71"/>
      <c r="Y235" s="32"/>
      <c r="Z235" s="84"/>
      <c r="AA235" s="51"/>
      <c r="AB235" s="51"/>
      <c r="AC235" s="51"/>
      <c r="AD235" s="71"/>
      <c r="AE235" s="32"/>
      <c r="AF235" s="32"/>
      <c r="AG235" s="32"/>
      <c r="AH235" s="32"/>
      <c r="AI235" s="32"/>
      <c r="AJ235" s="32"/>
    </row>
    <row r="236" spans="1:36" ht="15.75" customHeight="1" x14ac:dyDescent="0.3">
      <c r="A236" s="32"/>
      <c r="B236" s="84"/>
      <c r="C236" s="51" t="s">
        <v>26</v>
      </c>
      <c r="D236" s="51"/>
      <c r="E236" s="51"/>
      <c r="F236" s="71"/>
      <c r="G236" s="32"/>
      <c r="H236" s="84"/>
      <c r="I236" s="51" t="s">
        <v>26</v>
      </c>
      <c r="J236" s="51" t="s">
        <v>390</v>
      </c>
      <c r="K236" s="51" t="s">
        <v>391</v>
      </c>
      <c r="L236" s="71"/>
      <c r="M236" s="31">
        <v>9</v>
      </c>
      <c r="N236" s="84"/>
      <c r="O236" s="51" t="s">
        <v>26</v>
      </c>
      <c r="P236" s="51"/>
      <c r="Q236" s="51"/>
      <c r="R236" s="71"/>
      <c r="S236" s="32"/>
      <c r="T236" s="84"/>
      <c r="U236" s="51" t="s">
        <v>26</v>
      </c>
      <c r="V236" s="51"/>
      <c r="W236" s="51"/>
      <c r="X236" s="71"/>
      <c r="Y236" s="32"/>
      <c r="Z236" s="84"/>
      <c r="AA236" s="51" t="s">
        <v>26</v>
      </c>
      <c r="AB236" s="51"/>
      <c r="AC236" s="51"/>
      <c r="AD236" s="71"/>
      <c r="AE236" s="32"/>
      <c r="AF236" s="32"/>
      <c r="AG236" s="32"/>
      <c r="AH236" s="32"/>
      <c r="AI236" s="32"/>
      <c r="AJ236" s="32"/>
    </row>
    <row r="237" spans="1:36" ht="15.75" customHeight="1" x14ac:dyDescent="0.3">
      <c r="A237" s="32"/>
      <c r="B237" s="84"/>
      <c r="C237" s="51"/>
      <c r="D237" s="51"/>
      <c r="E237" s="51"/>
      <c r="F237" s="71"/>
      <c r="G237" s="32"/>
      <c r="H237" s="84"/>
      <c r="I237" s="51"/>
      <c r="J237" s="51" t="s">
        <v>392</v>
      </c>
      <c r="K237" s="51" t="s">
        <v>391</v>
      </c>
      <c r="L237" s="71"/>
      <c r="M237" s="31">
        <v>6</v>
      </c>
      <c r="N237" s="84"/>
      <c r="O237" s="51"/>
      <c r="P237" s="51"/>
      <c r="Q237" s="51"/>
      <c r="R237" s="71"/>
      <c r="S237" s="32"/>
      <c r="T237" s="84"/>
      <c r="U237" s="51"/>
      <c r="V237" s="51"/>
      <c r="W237" s="51"/>
      <c r="X237" s="71"/>
      <c r="Y237" s="32"/>
      <c r="Z237" s="84"/>
      <c r="AA237" s="51"/>
      <c r="AB237" s="51"/>
      <c r="AC237" s="51"/>
      <c r="AD237" s="71"/>
      <c r="AE237" s="32"/>
      <c r="AF237" s="32"/>
      <c r="AG237" s="32"/>
      <c r="AH237" s="32"/>
      <c r="AI237" s="32"/>
      <c r="AJ237" s="32"/>
    </row>
    <row r="238" spans="1:36" ht="15.75" customHeight="1" x14ac:dyDescent="0.3">
      <c r="A238" s="32"/>
      <c r="B238" s="84"/>
      <c r="C238" s="51"/>
      <c r="D238" s="51"/>
      <c r="E238" s="51"/>
      <c r="F238" s="71"/>
      <c r="G238" s="32"/>
      <c r="H238" s="84"/>
      <c r="I238" s="51"/>
      <c r="J238" s="51"/>
      <c r="K238" s="51"/>
      <c r="L238" s="71"/>
      <c r="M238" s="32"/>
      <c r="N238" s="84"/>
      <c r="O238" s="51"/>
      <c r="P238" s="51"/>
      <c r="Q238" s="51"/>
      <c r="R238" s="71"/>
      <c r="S238" s="32"/>
      <c r="T238" s="84"/>
      <c r="U238" s="51"/>
      <c r="V238" s="51"/>
      <c r="W238" s="51"/>
      <c r="X238" s="71"/>
      <c r="Y238" s="32"/>
      <c r="Z238" s="84"/>
      <c r="AA238" s="51"/>
      <c r="AB238" s="51"/>
      <c r="AC238" s="51"/>
      <c r="AD238" s="71"/>
      <c r="AE238" s="32"/>
      <c r="AF238" s="32"/>
      <c r="AG238" s="32"/>
      <c r="AH238" s="32"/>
      <c r="AI238" s="32"/>
      <c r="AJ238" s="32"/>
    </row>
    <row r="239" spans="1:36" ht="15.75" customHeight="1" x14ac:dyDescent="0.3">
      <c r="A239" s="32"/>
      <c r="B239" s="84"/>
      <c r="C239" s="51"/>
      <c r="D239" s="51"/>
      <c r="E239" s="51"/>
      <c r="F239" s="71"/>
      <c r="G239" s="32"/>
      <c r="H239" s="84"/>
      <c r="I239" s="51"/>
      <c r="J239" s="51"/>
      <c r="K239" s="51"/>
      <c r="L239" s="71"/>
      <c r="M239" s="32"/>
      <c r="N239" s="84"/>
      <c r="O239" s="51"/>
      <c r="P239" s="51"/>
      <c r="Q239" s="51"/>
      <c r="R239" s="71"/>
      <c r="S239" s="32"/>
      <c r="T239" s="84"/>
      <c r="U239" s="51"/>
      <c r="V239" s="51"/>
      <c r="W239" s="51"/>
      <c r="X239" s="71"/>
      <c r="Y239" s="32"/>
      <c r="Z239" s="84"/>
      <c r="AA239" s="51"/>
      <c r="AB239" s="51"/>
      <c r="AC239" s="51"/>
      <c r="AD239" s="71"/>
      <c r="AE239" s="32"/>
      <c r="AF239" s="32"/>
      <c r="AG239" s="32"/>
      <c r="AH239" s="32"/>
      <c r="AI239" s="32"/>
      <c r="AJ239" s="32"/>
    </row>
    <row r="240" spans="1:36" ht="15.75" customHeight="1" x14ac:dyDescent="0.3">
      <c r="A240" s="32"/>
      <c r="B240" s="84"/>
      <c r="C240" s="51"/>
      <c r="D240" s="51"/>
      <c r="E240" s="51"/>
      <c r="F240" s="71"/>
      <c r="G240" s="32"/>
      <c r="H240" s="84"/>
      <c r="I240" s="51"/>
      <c r="J240" s="51"/>
      <c r="K240" s="51"/>
      <c r="L240" s="71"/>
      <c r="M240" s="32"/>
      <c r="N240" s="84"/>
      <c r="O240" s="51"/>
      <c r="P240" s="51"/>
      <c r="Q240" s="51"/>
      <c r="R240" s="71"/>
      <c r="S240" s="32"/>
      <c r="T240" s="84"/>
      <c r="U240" s="51"/>
      <c r="V240" s="51"/>
      <c r="W240" s="51"/>
      <c r="X240" s="71"/>
      <c r="Y240" s="32"/>
      <c r="Z240" s="84"/>
      <c r="AA240" s="51"/>
      <c r="AB240" s="51"/>
      <c r="AC240" s="51"/>
      <c r="AD240" s="71"/>
      <c r="AE240" s="32"/>
      <c r="AF240" s="32"/>
      <c r="AG240" s="32"/>
      <c r="AH240" s="32"/>
      <c r="AI240" s="32"/>
      <c r="AJ240" s="32"/>
    </row>
    <row r="241" spans="1:36" ht="15.75" customHeight="1" thickBot="1" x14ac:dyDescent="0.35">
      <c r="A241" s="32"/>
      <c r="B241" s="84"/>
      <c r="C241" s="13" t="s">
        <v>20</v>
      </c>
      <c r="D241" s="14"/>
      <c r="E241" s="54" t="s">
        <v>22</v>
      </c>
      <c r="F241" s="53"/>
      <c r="G241" s="32"/>
      <c r="H241" s="84"/>
      <c r="I241" s="13" t="s">
        <v>20</v>
      </c>
      <c r="J241" s="14"/>
      <c r="K241" s="54" t="s">
        <v>22</v>
      </c>
      <c r="L241" s="53"/>
      <c r="M241" s="32"/>
      <c r="N241" s="84"/>
      <c r="O241" s="13" t="s">
        <v>20</v>
      </c>
      <c r="P241" s="14"/>
      <c r="Q241" s="54" t="s">
        <v>22</v>
      </c>
      <c r="R241" s="53"/>
      <c r="S241" s="32"/>
      <c r="T241" s="84"/>
      <c r="U241" s="13" t="s">
        <v>20</v>
      </c>
      <c r="V241" s="14"/>
      <c r="W241" s="54" t="s">
        <v>22</v>
      </c>
      <c r="X241" s="53"/>
      <c r="Y241" s="32"/>
      <c r="Z241" s="84"/>
      <c r="AA241" s="13" t="s">
        <v>20</v>
      </c>
      <c r="AB241" s="14"/>
      <c r="AC241" s="54" t="s">
        <v>22</v>
      </c>
      <c r="AD241" s="53"/>
      <c r="AE241" s="32"/>
      <c r="AF241" s="32"/>
      <c r="AG241" s="32"/>
      <c r="AH241" s="32"/>
      <c r="AI241" s="32"/>
      <c r="AJ241" s="32"/>
    </row>
    <row r="242" spans="1:36" ht="15.75" customHeight="1" x14ac:dyDescent="0.3">
      <c r="A242" s="32"/>
      <c r="B242" s="84"/>
      <c r="C242" s="42" t="s">
        <v>34</v>
      </c>
      <c r="D242" s="59" t="s">
        <v>8</v>
      </c>
      <c r="E242" s="8"/>
      <c r="F242" s="17" t="s">
        <v>10</v>
      </c>
      <c r="G242" s="32"/>
      <c r="H242" s="84"/>
      <c r="I242" s="42" t="s">
        <v>34</v>
      </c>
      <c r="J242" s="59" t="s">
        <v>8</v>
      </c>
      <c r="K242" s="8"/>
      <c r="L242" s="17" t="s">
        <v>10</v>
      </c>
      <c r="M242" s="32"/>
      <c r="N242" s="84"/>
      <c r="O242" s="42" t="s">
        <v>34</v>
      </c>
      <c r="P242" s="59" t="s">
        <v>8</v>
      </c>
      <c r="Q242" s="8"/>
      <c r="R242" s="17" t="s">
        <v>10</v>
      </c>
      <c r="S242" s="32"/>
      <c r="T242" s="84"/>
      <c r="U242" s="42" t="s">
        <v>34</v>
      </c>
      <c r="V242" s="59" t="s">
        <v>8</v>
      </c>
      <c r="W242" s="8"/>
      <c r="X242" s="17" t="s">
        <v>10</v>
      </c>
      <c r="Y242" s="32"/>
      <c r="Z242" s="84"/>
      <c r="AA242" s="42" t="s">
        <v>34</v>
      </c>
      <c r="AB242" s="59" t="s">
        <v>8</v>
      </c>
      <c r="AC242" s="8"/>
      <c r="AD242" s="17" t="s">
        <v>10</v>
      </c>
      <c r="AE242" s="32"/>
      <c r="AF242" s="32"/>
      <c r="AG242" s="32"/>
      <c r="AH242" s="32"/>
      <c r="AI242" s="32"/>
      <c r="AJ242" s="32"/>
    </row>
    <row r="243" spans="1:36" ht="15.75" customHeight="1" x14ac:dyDescent="0.3">
      <c r="A243" s="32"/>
      <c r="B243" s="84"/>
      <c r="C243" s="51" t="s">
        <v>11</v>
      </c>
      <c r="D243" s="51" t="s">
        <v>242</v>
      </c>
      <c r="E243" s="51"/>
      <c r="F243" s="71"/>
      <c r="G243" s="32"/>
      <c r="H243" s="84"/>
      <c r="I243" s="51" t="s">
        <v>11</v>
      </c>
      <c r="J243" s="51" t="s">
        <v>393</v>
      </c>
      <c r="K243" s="51" t="s">
        <v>394</v>
      </c>
      <c r="L243" s="71"/>
      <c r="M243" s="32"/>
      <c r="N243" s="84"/>
      <c r="O243" s="51" t="s">
        <v>11</v>
      </c>
      <c r="P243" s="51"/>
      <c r="Q243" s="51"/>
      <c r="R243" s="71"/>
      <c r="S243" s="32"/>
      <c r="T243" s="84"/>
      <c r="U243" s="51" t="s">
        <v>11</v>
      </c>
      <c r="V243" s="51"/>
      <c r="W243" s="51"/>
      <c r="X243" s="71"/>
      <c r="Y243" s="32"/>
      <c r="Z243" s="84"/>
      <c r="AA243" s="51" t="s">
        <v>11</v>
      </c>
      <c r="AB243" s="51"/>
      <c r="AC243" s="51"/>
      <c r="AD243" s="71"/>
      <c r="AE243" s="32"/>
      <c r="AF243" s="32"/>
      <c r="AG243" s="32"/>
      <c r="AH243" s="32"/>
      <c r="AI243" s="32"/>
      <c r="AJ243" s="32"/>
    </row>
    <row r="244" spans="1:36" ht="15.75" customHeight="1" x14ac:dyDescent="0.3">
      <c r="A244" s="32"/>
      <c r="B244" s="84"/>
      <c r="C244" s="51"/>
      <c r="D244" s="51"/>
      <c r="E244" s="51"/>
      <c r="F244" s="71"/>
      <c r="G244" s="32"/>
      <c r="H244" s="84"/>
      <c r="I244" s="51"/>
      <c r="J244" s="51"/>
      <c r="K244" s="51"/>
      <c r="L244" s="71"/>
      <c r="M244" s="32"/>
      <c r="N244" s="84"/>
      <c r="O244" s="51"/>
      <c r="P244" s="51"/>
      <c r="Q244" s="51"/>
      <c r="R244" s="71"/>
      <c r="S244" s="32"/>
      <c r="T244" s="84"/>
      <c r="U244" s="51"/>
      <c r="V244" s="51"/>
      <c r="W244" s="51"/>
      <c r="X244" s="71"/>
      <c r="Y244" s="32"/>
      <c r="Z244" s="84"/>
      <c r="AA244" s="51"/>
      <c r="AB244" s="51"/>
      <c r="AC244" s="51"/>
      <c r="AD244" s="71"/>
      <c r="AE244" s="32"/>
      <c r="AF244" s="32"/>
      <c r="AG244" s="32"/>
      <c r="AH244" s="32"/>
      <c r="AI244" s="32"/>
      <c r="AJ244" s="32"/>
    </row>
    <row r="245" spans="1:36" ht="15.75" customHeight="1" x14ac:dyDescent="0.3">
      <c r="A245" s="32"/>
      <c r="B245" s="84"/>
      <c r="C245" s="51" t="s">
        <v>26</v>
      </c>
      <c r="D245" s="51" t="s">
        <v>182</v>
      </c>
      <c r="E245" s="51"/>
      <c r="F245" s="71"/>
      <c r="G245" s="31">
        <v>9</v>
      </c>
      <c r="H245" s="84"/>
      <c r="I245" s="51" t="s">
        <v>26</v>
      </c>
      <c r="J245" s="51" t="s">
        <v>395</v>
      </c>
      <c r="K245" s="51"/>
      <c r="L245" s="71"/>
      <c r="M245" s="31">
        <v>16</v>
      </c>
      <c r="N245" s="84"/>
      <c r="O245" s="51" t="s">
        <v>26</v>
      </c>
      <c r="P245" s="51"/>
      <c r="Q245" s="51"/>
      <c r="R245" s="71"/>
      <c r="S245" s="32"/>
      <c r="T245" s="84"/>
      <c r="U245" s="51" t="s">
        <v>26</v>
      </c>
      <c r="V245" s="51"/>
      <c r="W245" s="51"/>
      <c r="X245" s="71"/>
      <c r="Y245" s="32"/>
      <c r="Z245" s="84"/>
      <c r="AA245" s="51" t="s">
        <v>26</v>
      </c>
      <c r="AB245" s="51"/>
      <c r="AC245" s="51"/>
      <c r="AD245" s="71"/>
      <c r="AE245" s="32"/>
      <c r="AF245" s="32"/>
      <c r="AG245" s="32"/>
      <c r="AH245" s="32"/>
      <c r="AI245" s="32"/>
      <c r="AJ245" s="32"/>
    </row>
    <row r="246" spans="1:36" ht="15.75" customHeight="1" x14ac:dyDescent="0.3">
      <c r="A246" s="32"/>
      <c r="B246" s="84"/>
      <c r="C246" s="51"/>
      <c r="D246" s="51" t="s">
        <v>182</v>
      </c>
      <c r="E246" s="51"/>
      <c r="F246" s="71"/>
      <c r="G246" s="31">
        <v>9</v>
      </c>
      <c r="H246" s="84"/>
      <c r="I246" s="51"/>
      <c r="J246" s="51"/>
      <c r="K246" s="51"/>
      <c r="L246" s="71"/>
      <c r="M246" s="32"/>
      <c r="N246" s="84"/>
      <c r="O246" s="51"/>
      <c r="P246" s="51"/>
      <c r="Q246" s="51"/>
      <c r="R246" s="71"/>
      <c r="S246" s="32"/>
      <c r="T246" s="84"/>
      <c r="U246" s="51"/>
      <c r="V246" s="51"/>
      <c r="W246" s="51"/>
      <c r="X246" s="71"/>
      <c r="Y246" s="32"/>
      <c r="Z246" s="84"/>
      <c r="AA246" s="51"/>
      <c r="AB246" s="51"/>
      <c r="AC246" s="51"/>
      <c r="AD246" s="71"/>
      <c r="AE246" s="32"/>
      <c r="AF246" s="32"/>
      <c r="AG246" s="32"/>
      <c r="AH246" s="32"/>
      <c r="AI246" s="32"/>
      <c r="AJ246" s="32"/>
    </row>
    <row r="247" spans="1:36" ht="15.75" customHeight="1" x14ac:dyDescent="0.3">
      <c r="A247" s="32"/>
      <c r="B247" s="84"/>
      <c r="C247" s="51"/>
      <c r="D247" s="51"/>
      <c r="E247" s="51"/>
      <c r="F247" s="71"/>
      <c r="G247" s="32"/>
      <c r="H247" s="84"/>
      <c r="I247" s="51"/>
      <c r="J247" s="51"/>
      <c r="K247" s="51"/>
      <c r="L247" s="71"/>
      <c r="M247" s="32"/>
      <c r="N247" s="84"/>
      <c r="O247" s="51"/>
      <c r="P247" s="51"/>
      <c r="Q247" s="51"/>
      <c r="R247" s="71"/>
      <c r="S247" s="32"/>
      <c r="T247" s="84"/>
      <c r="U247" s="51"/>
      <c r="V247" s="51"/>
      <c r="W247" s="51"/>
      <c r="X247" s="71"/>
      <c r="Y247" s="32"/>
      <c r="Z247" s="84"/>
      <c r="AA247" s="51"/>
      <c r="AB247" s="51"/>
      <c r="AC247" s="51"/>
      <c r="AD247" s="71"/>
      <c r="AE247" s="32"/>
      <c r="AF247" s="32"/>
      <c r="AG247" s="32"/>
      <c r="AH247" s="32"/>
      <c r="AI247" s="32"/>
      <c r="AJ247" s="32"/>
    </row>
    <row r="248" spans="1:36" ht="15.75" customHeight="1" x14ac:dyDescent="0.3">
      <c r="A248" s="32"/>
      <c r="B248" s="84"/>
      <c r="C248" s="51"/>
      <c r="D248" s="51"/>
      <c r="E248" s="51"/>
      <c r="F248" s="71"/>
      <c r="G248" s="32"/>
      <c r="H248" s="84"/>
      <c r="I248" s="51"/>
      <c r="J248" s="51"/>
      <c r="K248" s="51"/>
      <c r="L248" s="71"/>
      <c r="M248" s="32"/>
      <c r="N248" s="84"/>
      <c r="O248" s="51"/>
      <c r="P248" s="51"/>
      <c r="Q248" s="51"/>
      <c r="R248" s="71"/>
      <c r="S248" s="32"/>
      <c r="T248" s="84"/>
      <c r="U248" s="51"/>
      <c r="V248" s="51"/>
      <c r="W248" s="51"/>
      <c r="X248" s="71"/>
      <c r="Y248" s="32"/>
      <c r="Z248" s="84"/>
      <c r="AA248" s="51"/>
      <c r="AB248" s="51"/>
      <c r="AC248" s="51"/>
      <c r="AD248" s="71"/>
      <c r="AE248" s="32"/>
      <c r="AF248" s="32"/>
      <c r="AG248" s="32"/>
      <c r="AH248" s="32"/>
      <c r="AI248" s="32"/>
      <c r="AJ248" s="32"/>
    </row>
    <row r="249" spans="1:36" ht="15.75" customHeight="1" x14ac:dyDescent="0.3">
      <c r="A249" s="32"/>
      <c r="B249" s="84"/>
      <c r="C249" s="51"/>
      <c r="D249" s="51"/>
      <c r="E249" s="51"/>
      <c r="F249" s="71"/>
      <c r="G249" s="32"/>
      <c r="H249" s="84"/>
      <c r="I249" s="51"/>
      <c r="J249" s="51"/>
      <c r="K249" s="51"/>
      <c r="L249" s="71"/>
      <c r="M249" s="32"/>
      <c r="N249" s="84"/>
      <c r="O249" s="51"/>
      <c r="P249" s="51"/>
      <c r="Q249" s="51"/>
      <c r="R249" s="71"/>
      <c r="S249" s="32"/>
      <c r="T249" s="84"/>
      <c r="U249" s="51"/>
      <c r="V249" s="51"/>
      <c r="W249" s="51"/>
      <c r="X249" s="71"/>
      <c r="Y249" s="32"/>
      <c r="Z249" s="84"/>
      <c r="AA249" s="51"/>
      <c r="AB249" s="51"/>
      <c r="AC249" s="51"/>
      <c r="AD249" s="71"/>
      <c r="AE249" s="32"/>
      <c r="AF249" s="32"/>
      <c r="AG249" s="32"/>
      <c r="AH249" s="32"/>
      <c r="AI249" s="32"/>
      <c r="AJ249" s="32"/>
    </row>
    <row r="250" spans="1:36" ht="15.75" customHeight="1" thickBot="1" x14ac:dyDescent="0.35">
      <c r="A250" s="32"/>
      <c r="B250" s="84"/>
      <c r="C250" s="13" t="s">
        <v>20</v>
      </c>
      <c r="D250" s="14"/>
      <c r="E250" s="54" t="s">
        <v>22</v>
      </c>
      <c r="F250" s="53"/>
      <c r="G250" s="32"/>
      <c r="H250" s="84"/>
      <c r="I250" s="13" t="s">
        <v>20</v>
      </c>
      <c r="J250" s="14"/>
      <c r="K250" s="54" t="s">
        <v>22</v>
      </c>
      <c r="L250" s="53"/>
      <c r="M250" s="32"/>
      <c r="N250" s="84"/>
      <c r="O250" s="13" t="s">
        <v>20</v>
      </c>
      <c r="P250" s="14"/>
      <c r="Q250" s="54" t="s">
        <v>22</v>
      </c>
      <c r="R250" s="53"/>
      <c r="S250" s="32"/>
      <c r="T250" s="84"/>
      <c r="U250" s="13" t="s">
        <v>20</v>
      </c>
      <c r="V250" s="14"/>
      <c r="W250" s="54" t="s">
        <v>22</v>
      </c>
      <c r="X250" s="53"/>
      <c r="Y250" s="32"/>
      <c r="Z250" s="84"/>
      <c r="AA250" s="13" t="s">
        <v>20</v>
      </c>
      <c r="AB250" s="14"/>
      <c r="AC250" s="54" t="s">
        <v>22</v>
      </c>
      <c r="AD250" s="53"/>
      <c r="AE250" s="32"/>
      <c r="AF250" s="32"/>
      <c r="AG250" s="32"/>
      <c r="AH250" s="32"/>
      <c r="AI250" s="32"/>
      <c r="AJ250" s="32"/>
    </row>
    <row r="251" spans="1:36" ht="31.2" x14ac:dyDescent="0.3">
      <c r="A251" s="32"/>
      <c r="B251" s="84"/>
      <c r="C251" s="42" t="s">
        <v>35</v>
      </c>
      <c r="D251" s="59" t="s">
        <v>8</v>
      </c>
      <c r="E251" s="8"/>
      <c r="F251" s="17" t="s">
        <v>10</v>
      </c>
      <c r="G251" s="32"/>
      <c r="H251" s="84"/>
      <c r="I251" s="42" t="s">
        <v>35</v>
      </c>
      <c r="J251" s="59" t="s">
        <v>8</v>
      </c>
      <c r="K251" s="8"/>
      <c r="L251" s="17" t="s">
        <v>10</v>
      </c>
      <c r="M251" s="32"/>
      <c r="N251" s="84"/>
      <c r="O251" s="42" t="s">
        <v>239</v>
      </c>
      <c r="P251" s="59" t="s">
        <v>8</v>
      </c>
      <c r="Q251" s="8"/>
      <c r="R251" s="17" t="s">
        <v>10</v>
      </c>
      <c r="S251" s="32"/>
      <c r="T251" s="84"/>
      <c r="U251" s="42" t="s">
        <v>35</v>
      </c>
      <c r="V251" s="59" t="s">
        <v>8</v>
      </c>
      <c r="W251" s="8"/>
      <c r="X251" s="17" t="s">
        <v>10</v>
      </c>
      <c r="Y251" s="32"/>
      <c r="Z251" s="84"/>
      <c r="AA251" s="42" t="s">
        <v>35</v>
      </c>
      <c r="AB251" s="59" t="s">
        <v>8</v>
      </c>
      <c r="AC251" s="8"/>
      <c r="AD251" s="17" t="s">
        <v>10</v>
      </c>
      <c r="AE251" s="32"/>
      <c r="AF251" s="32"/>
      <c r="AG251" s="32"/>
      <c r="AH251" s="32"/>
      <c r="AI251" s="32"/>
      <c r="AJ251" s="32"/>
    </row>
    <row r="252" spans="1:36" ht="15.75" customHeight="1" x14ac:dyDescent="0.3">
      <c r="A252" s="32"/>
      <c r="B252" s="84"/>
      <c r="C252" s="51" t="s">
        <v>11</v>
      </c>
      <c r="D252" s="51"/>
      <c r="E252" s="51"/>
      <c r="F252" s="71"/>
      <c r="G252" s="32"/>
      <c r="H252" s="84"/>
      <c r="I252" s="51" t="s">
        <v>11</v>
      </c>
      <c r="J252" s="51"/>
      <c r="K252" s="51"/>
      <c r="L252" s="71"/>
      <c r="M252" s="32"/>
      <c r="N252" s="84"/>
      <c r="O252" s="51" t="s">
        <v>11</v>
      </c>
      <c r="P252" s="51" t="s">
        <v>396</v>
      </c>
      <c r="Q252" s="51"/>
      <c r="R252" s="71"/>
      <c r="S252" s="32"/>
      <c r="T252" s="84"/>
      <c r="U252" s="51" t="s">
        <v>11</v>
      </c>
      <c r="V252" s="51"/>
      <c r="W252" s="51"/>
      <c r="X252" s="71"/>
      <c r="Y252" s="32"/>
      <c r="Z252" s="84"/>
      <c r="AA252" s="51" t="s">
        <v>11</v>
      </c>
      <c r="AB252" s="51" t="s">
        <v>235</v>
      </c>
      <c r="AC252" s="51"/>
      <c r="AD252" s="71"/>
      <c r="AE252" s="32"/>
      <c r="AF252" s="32"/>
      <c r="AG252" s="32"/>
      <c r="AH252" s="32"/>
      <c r="AI252" s="32"/>
      <c r="AJ252" s="32"/>
    </row>
    <row r="253" spans="1:36" ht="15.75" customHeight="1" x14ac:dyDescent="0.3">
      <c r="A253" s="32"/>
      <c r="B253" s="84"/>
      <c r="C253" s="51"/>
      <c r="D253" s="51"/>
      <c r="E253" s="51"/>
      <c r="F253" s="71"/>
      <c r="G253" s="32"/>
      <c r="H253" s="84"/>
      <c r="I253" s="51"/>
      <c r="J253" s="51"/>
      <c r="K253" s="51"/>
      <c r="L253" s="71"/>
      <c r="M253" s="32"/>
      <c r="N253" s="84"/>
      <c r="O253" s="51"/>
      <c r="P253" s="51"/>
      <c r="Q253" s="51"/>
      <c r="R253" s="71"/>
      <c r="S253" s="32"/>
      <c r="T253" s="84"/>
      <c r="U253" s="51"/>
      <c r="V253" s="51"/>
      <c r="W253" s="51"/>
      <c r="X253" s="71"/>
      <c r="Y253" s="32"/>
      <c r="Z253" s="84"/>
      <c r="AA253" s="51"/>
      <c r="AB253" s="51"/>
      <c r="AC253" s="51"/>
      <c r="AD253" s="71"/>
      <c r="AE253" s="32"/>
      <c r="AF253" s="32"/>
      <c r="AG253" s="32"/>
      <c r="AH253" s="32"/>
      <c r="AI253" s="32"/>
      <c r="AJ253" s="32"/>
    </row>
    <row r="254" spans="1:36" ht="15.75" customHeight="1" x14ac:dyDescent="0.3">
      <c r="A254" s="32"/>
      <c r="B254" s="84"/>
      <c r="C254" s="51" t="s">
        <v>26</v>
      </c>
      <c r="D254" s="51"/>
      <c r="E254" s="51"/>
      <c r="F254" s="71"/>
      <c r="G254" s="32"/>
      <c r="H254" s="84"/>
      <c r="I254" s="51" t="s">
        <v>26</v>
      </c>
      <c r="J254" s="51"/>
      <c r="K254" s="51"/>
      <c r="L254" s="71"/>
      <c r="M254" s="32"/>
      <c r="N254" s="84"/>
      <c r="O254" s="51" t="s">
        <v>26</v>
      </c>
      <c r="P254" s="51" t="s">
        <v>397</v>
      </c>
      <c r="Q254" s="51"/>
      <c r="R254" s="71"/>
      <c r="S254" s="32"/>
      <c r="T254" s="84"/>
      <c r="U254" s="51" t="s">
        <v>26</v>
      </c>
      <c r="V254" s="51"/>
      <c r="W254" s="51"/>
      <c r="X254" s="71"/>
      <c r="Y254" s="32"/>
      <c r="Z254" s="84"/>
      <c r="AA254" s="51" t="s">
        <v>26</v>
      </c>
      <c r="AB254" s="51" t="s">
        <v>321</v>
      </c>
      <c r="AC254" s="51"/>
      <c r="AD254" s="71"/>
      <c r="AE254" s="31">
        <v>9</v>
      </c>
      <c r="AF254" s="32"/>
      <c r="AG254" s="32"/>
      <c r="AH254" s="32"/>
      <c r="AI254" s="32"/>
      <c r="AJ254" s="32"/>
    </row>
    <row r="255" spans="1:36" ht="15.75" customHeight="1" x14ac:dyDescent="0.3">
      <c r="A255" s="32"/>
      <c r="B255" s="84"/>
      <c r="C255" s="51"/>
      <c r="D255" s="51"/>
      <c r="E255" s="51"/>
      <c r="F255" s="71"/>
      <c r="G255" s="32"/>
      <c r="H255" s="84"/>
      <c r="I255" s="51"/>
      <c r="J255" s="51"/>
      <c r="K255" s="51"/>
      <c r="L255" s="71"/>
      <c r="M255" s="32"/>
      <c r="N255" s="84"/>
      <c r="O255" s="51"/>
      <c r="P255" s="51"/>
      <c r="Q255" s="51"/>
      <c r="R255" s="71"/>
      <c r="S255" s="31">
        <v>16</v>
      </c>
      <c r="T255" s="84"/>
      <c r="U255" s="51"/>
      <c r="V255" s="51"/>
      <c r="W255" s="51"/>
      <c r="X255" s="71"/>
      <c r="Y255" s="32"/>
      <c r="Z255" s="84"/>
      <c r="AA255" s="51"/>
      <c r="AB255" s="51" t="s">
        <v>321</v>
      </c>
      <c r="AC255" s="51"/>
      <c r="AD255" s="71"/>
      <c r="AE255" s="31">
        <v>9</v>
      </c>
      <c r="AF255" s="32"/>
      <c r="AG255" s="32"/>
      <c r="AH255" s="32"/>
      <c r="AI255" s="32"/>
      <c r="AJ255" s="32"/>
    </row>
    <row r="256" spans="1:36" ht="15.75" customHeight="1" x14ac:dyDescent="0.3">
      <c r="A256" s="32"/>
      <c r="B256" s="84"/>
      <c r="C256" s="51"/>
      <c r="D256" s="51"/>
      <c r="E256" s="51"/>
      <c r="F256" s="71"/>
      <c r="G256" s="32"/>
      <c r="H256" s="84"/>
      <c r="I256" s="51"/>
      <c r="J256" s="51"/>
      <c r="K256" s="51"/>
      <c r="L256" s="71"/>
      <c r="M256" s="32"/>
      <c r="N256" s="84"/>
      <c r="O256" s="51"/>
      <c r="P256" s="51"/>
      <c r="Q256" s="51"/>
      <c r="R256" s="71"/>
      <c r="S256" s="32"/>
      <c r="T256" s="84"/>
      <c r="U256" s="51"/>
      <c r="V256" s="51"/>
      <c r="W256" s="51"/>
      <c r="X256" s="71"/>
      <c r="Y256" s="32"/>
      <c r="Z256" s="84"/>
      <c r="AA256" s="51"/>
      <c r="AB256" s="51"/>
      <c r="AC256" s="51"/>
      <c r="AD256" s="71"/>
      <c r="AE256" s="32"/>
      <c r="AF256" s="32"/>
      <c r="AG256" s="32"/>
      <c r="AH256" s="32"/>
      <c r="AI256" s="32"/>
      <c r="AJ256" s="32"/>
    </row>
    <row r="257" spans="1:36" ht="15.75" customHeight="1" x14ac:dyDescent="0.3">
      <c r="A257" s="32"/>
      <c r="B257" s="84"/>
      <c r="C257" s="51"/>
      <c r="D257" s="51"/>
      <c r="E257" s="51"/>
      <c r="F257" s="71"/>
      <c r="G257" s="32"/>
      <c r="H257" s="84"/>
      <c r="I257" s="51"/>
      <c r="J257" s="51"/>
      <c r="K257" s="51"/>
      <c r="L257" s="71"/>
      <c r="M257" s="32"/>
      <c r="N257" s="84"/>
      <c r="O257" s="51"/>
      <c r="P257" s="51"/>
      <c r="Q257" s="51"/>
      <c r="R257" s="71"/>
      <c r="S257" s="32"/>
      <c r="T257" s="84"/>
      <c r="U257" s="51"/>
      <c r="V257" s="51"/>
      <c r="W257" s="51"/>
      <c r="X257" s="71"/>
      <c r="Y257" s="32"/>
      <c r="Z257" s="84"/>
      <c r="AA257" s="51"/>
      <c r="AB257" s="51"/>
      <c r="AC257" s="51"/>
      <c r="AD257" s="71"/>
      <c r="AE257" s="32"/>
      <c r="AF257" s="32"/>
      <c r="AG257" s="32"/>
      <c r="AH257" s="32"/>
      <c r="AI257" s="32"/>
      <c r="AJ257" s="32"/>
    </row>
    <row r="258" spans="1:36" ht="15.75" customHeight="1" x14ac:dyDescent="0.3">
      <c r="A258" s="32"/>
      <c r="B258" s="84"/>
      <c r="C258" s="51"/>
      <c r="D258" s="51"/>
      <c r="E258" s="51"/>
      <c r="F258" s="71"/>
      <c r="G258" s="32"/>
      <c r="H258" s="84"/>
      <c r="I258" s="51"/>
      <c r="J258" s="51"/>
      <c r="K258" s="51"/>
      <c r="L258" s="71"/>
      <c r="M258" s="32"/>
      <c r="N258" s="84"/>
      <c r="O258" s="51"/>
      <c r="P258" s="51"/>
      <c r="Q258" s="51"/>
      <c r="R258" s="71"/>
      <c r="S258" s="32"/>
      <c r="T258" s="84"/>
      <c r="U258" s="51"/>
      <c r="V258" s="51"/>
      <c r="W258" s="51"/>
      <c r="X258" s="71"/>
      <c r="Y258" s="32"/>
      <c r="Z258" s="84"/>
      <c r="AA258" s="51"/>
      <c r="AB258" s="51"/>
      <c r="AC258" s="51"/>
      <c r="AD258" s="71"/>
      <c r="AE258" s="32"/>
      <c r="AF258" s="32"/>
      <c r="AG258" s="32"/>
      <c r="AH258" s="32"/>
      <c r="AI258" s="32"/>
      <c r="AJ258" s="32"/>
    </row>
    <row r="259" spans="1:36" ht="15.75" customHeight="1" thickBot="1" x14ac:dyDescent="0.35">
      <c r="A259" s="32"/>
      <c r="B259" s="84"/>
      <c r="C259" s="13" t="s">
        <v>20</v>
      </c>
      <c r="D259" s="14"/>
      <c r="E259" s="54" t="s">
        <v>22</v>
      </c>
      <c r="F259" s="53"/>
      <c r="G259" s="32"/>
      <c r="H259" s="84"/>
      <c r="I259" s="13" t="s">
        <v>20</v>
      </c>
      <c r="J259" s="14"/>
      <c r="K259" s="54" t="s">
        <v>22</v>
      </c>
      <c r="L259" s="53"/>
      <c r="M259" s="32"/>
      <c r="N259" s="84"/>
      <c r="O259" s="13" t="s">
        <v>20</v>
      </c>
      <c r="P259" s="14"/>
      <c r="Q259" s="54" t="s">
        <v>22</v>
      </c>
      <c r="R259" s="53"/>
      <c r="S259" s="32"/>
      <c r="T259" s="84"/>
      <c r="U259" s="13" t="s">
        <v>20</v>
      </c>
      <c r="V259" s="14"/>
      <c r="W259" s="54" t="s">
        <v>22</v>
      </c>
      <c r="X259" s="53"/>
      <c r="Y259" s="32"/>
      <c r="Z259" s="84"/>
      <c r="AA259" s="13" t="s">
        <v>20</v>
      </c>
      <c r="AB259" s="14"/>
      <c r="AC259" s="54" t="s">
        <v>22</v>
      </c>
      <c r="AD259" s="53"/>
      <c r="AE259" s="32"/>
      <c r="AF259" s="32"/>
      <c r="AG259" s="32"/>
      <c r="AH259" s="32"/>
      <c r="AI259" s="32"/>
      <c r="AJ259" s="32"/>
    </row>
    <row r="260" spans="1:36" ht="15.75" customHeight="1" x14ac:dyDescent="0.3">
      <c r="A260" s="32"/>
      <c r="B260" s="84"/>
      <c r="C260" s="42" t="s">
        <v>36</v>
      </c>
      <c r="D260" s="59" t="s">
        <v>8</v>
      </c>
      <c r="E260" s="8"/>
      <c r="F260" s="17" t="s">
        <v>10</v>
      </c>
      <c r="G260" s="32"/>
      <c r="H260" s="84"/>
      <c r="I260" s="42" t="s">
        <v>189</v>
      </c>
      <c r="J260" s="59" t="s">
        <v>8</v>
      </c>
      <c r="K260" s="8"/>
      <c r="L260" s="17" t="s">
        <v>10</v>
      </c>
      <c r="M260" s="32"/>
      <c r="N260" s="84"/>
      <c r="O260" s="42" t="s">
        <v>36</v>
      </c>
      <c r="P260" s="59" t="s">
        <v>8</v>
      </c>
      <c r="Q260" s="8"/>
      <c r="R260" s="17" t="s">
        <v>10</v>
      </c>
      <c r="S260" s="32"/>
      <c r="T260" s="84"/>
      <c r="U260" s="42" t="s">
        <v>189</v>
      </c>
      <c r="V260" s="59" t="s">
        <v>8</v>
      </c>
      <c r="W260" s="8"/>
      <c r="X260" s="17" t="s">
        <v>10</v>
      </c>
      <c r="Y260" s="32"/>
      <c r="Z260" s="84"/>
      <c r="AA260" s="42" t="s">
        <v>190</v>
      </c>
      <c r="AB260" s="59" t="s">
        <v>8</v>
      </c>
      <c r="AC260" s="8"/>
      <c r="AD260" s="17" t="s">
        <v>10</v>
      </c>
      <c r="AE260" s="32"/>
      <c r="AF260" s="32"/>
      <c r="AG260" s="32"/>
      <c r="AH260" s="32"/>
      <c r="AI260" s="32"/>
      <c r="AJ260" s="32"/>
    </row>
    <row r="261" spans="1:36" ht="15.75" customHeight="1" x14ac:dyDescent="0.3">
      <c r="A261" s="32"/>
      <c r="B261" s="84"/>
      <c r="C261" s="51" t="s">
        <v>11</v>
      </c>
      <c r="D261" s="51"/>
      <c r="E261" s="51"/>
      <c r="F261" s="71"/>
      <c r="G261" s="32"/>
      <c r="H261" s="84"/>
      <c r="I261" s="51" t="s">
        <v>11</v>
      </c>
      <c r="J261" s="51" t="s">
        <v>191</v>
      </c>
      <c r="K261" s="51"/>
      <c r="L261" s="71"/>
      <c r="M261" s="32"/>
      <c r="N261" s="84"/>
      <c r="O261" s="51" t="s">
        <v>11</v>
      </c>
      <c r="P261" s="51"/>
      <c r="Q261" s="51"/>
      <c r="R261" s="71"/>
      <c r="S261" s="32"/>
      <c r="T261" s="84"/>
      <c r="U261" s="51" t="s">
        <v>11</v>
      </c>
      <c r="V261" s="51" t="s">
        <v>191</v>
      </c>
      <c r="W261" s="51"/>
      <c r="X261" s="71"/>
      <c r="Y261" s="32"/>
      <c r="Z261" s="84"/>
      <c r="AA261" s="51" t="s">
        <v>11</v>
      </c>
      <c r="AB261" s="51" t="s">
        <v>191</v>
      </c>
      <c r="AC261" s="51"/>
      <c r="AD261" s="71"/>
      <c r="AE261" s="32"/>
      <c r="AF261" s="32"/>
      <c r="AG261" s="32"/>
      <c r="AH261" s="32"/>
      <c r="AI261" s="32"/>
      <c r="AJ261" s="32"/>
    </row>
    <row r="262" spans="1:36" ht="15.75" customHeight="1" x14ac:dyDescent="0.3">
      <c r="A262" s="32"/>
      <c r="B262" s="84"/>
      <c r="C262" s="51"/>
      <c r="D262" s="51"/>
      <c r="E262" s="51"/>
      <c r="F262" s="71"/>
      <c r="G262" s="32"/>
      <c r="H262" s="84"/>
      <c r="I262" s="51"/>
      <c r="J262" s="51"/>
      <c r="K262" s="51"/>
      <c r="L262" s="71"/>
      <c r="M262" s="32"/>
      <c r="N262" s="84"/>
      <c r="O262" s="51"/>
      <c r="P262" s="51"/>
      <c r="Q262" s="51"/>
      <c r="R262" s="71"/>
      <c r="S262" s="32"/>
      <c r="T262" s="84"/>
      <c r="U262" s="51"/>
      <c r="V262" s="51"/>
      <c r="W262" s="51"/>
      <c r="X262" s="71"/>
      <c r="Y262" s="32"/>
      <c r="Z262" s="84"/>
      <c r="AA262" s="51"/>
      <c r="AB262" s="51"/>
      <c r="AC262" s="51"/>
      <c r="AD262" s="71"/>
      <c r="AE262" s="32"/>
      <c r="AF262" s="32"/>
      <c r="AG262" s="32"/>
      <c r="AH262" s="32"/>
      <c r="AI262" s="32"/>
      <c r="AJ262" s="32"/>
    </row>
    <row r="263" spans="1:36" ht="15.75" customHeight="1" x14ac:dyDescent="0.3">
      <c r="A263" s="32"/>
      <c r="B263" s="84"/>
      <c r="C263" s="51" t="s">
        <v>26</v>
      </c>
      <c r="D263" s="51"/>
      <c r="E263" s="51"/>
      <c r="F263" s="71"/>
      <c r="G263" s="32"/>
      <c r="H263" s="84"/>
      <c r="I263" s="51" t="s">
        <v>13</v>
      </c>
      <c r="J263" s="51" t="s">
        <v>398</v>
      </c>
      <c r="K263" s="51"/>
      <c r="L263" s="71"/>
      <c r="M263" s="31">
        <v>16</v>
      </c>
      <c r="N263" s="84"/>
      <c r="O263" s="51" t="s">
        <v>26</v>
      </c>
      <c r="P263" s="51"/>
      <c r="Q263" s="51"/>
      <c r="R263" s="71"/>
      <c r="S263" s="32"/>
      <c r="T263" s="84"/>
      <c r="U263" s="51" t="s">
        <v>26</v>
      </c>
      <c r="V263" s="51" t="s">
        <v>399</v>
      </c>
      <c r="W263" s="51" t="s">
        <v>400</v>
      </c>
      <c r="X263" s="71"/>
      <c r="Y263" s="31">
        <v>20</v>
      </c>
      <c r="Z263" s="84"/>
      <c r="AA263" s="51" t="s">
        <v>26</v>
      </c>
      <c r="AB263" s="51" t="s">
        <v>401</v>
      </c>
      <c r="AC263" s="51" t="s">
        <v>402</v>
      </c>
      <c r="AD263" s="71"/>
      <c r="AE263" s="31">
        <v>24</v>
      </c>
      <c r="AF263" s="32"/>
      <c r="AG263" s="32"/>
      <c r="AH263" s="32"/>
      <c r="AI263" s="32"/>
      <c r="AJ263" s="32"/>
    </row>
    <row r="264" spans="1:36" ht="15.75" customHeight="1" x14ac:dyDescent="0.3">
      <c r="A264" s="32"/>
      <c r="B264" s="84"/>
      <c r="C264" s="51"/>
      <c r="D264" s="51"/>
      <c r="E264" s="51"/>
      <c r="F264" s="71"/>
      <c r="G264" s="32"/>
      <c r="H264" s="84"/>
      <c r="I264" s="51" t="s">
        <v>17</v>
      </c>
      <c r="J264" s="51" t="s">
        <v>334</v>
      </c>
      <c r="K264" s="51"/>
      <c r="L264" s="71"/>
      <c r="M264" s="31">
        <v>4</v>
      </c>
      <c r="N264" s="84"/>
      <c r="O264" s="51"/>
      <c r="P264" s="51"/>
      <c r="Q264" s="51"/>
      <c r="R264" s="71"/>
      <c r="S264" s="32"/>
      <c r="T264" s="84"/>
      <c r="U264" s="51"/>
      <c r="V264" s="51"/>
      <c r="W264" s="51"/>
      <c r="X264" s="71"/>
      <c r="Y264" s="32"/>
      <c r="Z264" s="84"/>
      <c r="AA264" s="51"/>
      <c r="AB264" s="51" t="s">
        <v>403</v>
      </c>
      <c r="AC264" s="51"/>
      <c r="AD264" s="71"/>
      <c r="AE264" s="31">
        <v>11</v>
      </c>
      <c r="AF264" s="32"/>
      <c r="AG264" s="32"/>
      <c r="AH264" s="32"/>
      <c r="AI264" s="32"/>
      <c r="AJ264" s="32"/>
    </row>
    <row r="265" spans="1:36" ht="15.75" customHeight="1" x14ac:dyDescent="0.3">
      <c r="A265" s="32"/>
      <c r="B265" s="84"/>
      <c r="C265" s="51"/>
      <c r="D265" s="51"/>
      <c r="E265" s="51"/>
      <c r="F265" s="71"/>
      <c r="G265" s="32"/>
      <c r="H265" s="84"/>
      <c r="I265" s="51"/>
      <c r="J265" s="51"/>
      <c r="K265" s="51"/>
      <c r="L265" s="71"/>
      <c r="M265" s="32"/>
      <c r="N265" s="84"/>
      <c r="O265" s="51"/>
      <c r="P265" s="51"/>
      <c r="Q265" s="51"/>
      <c r="R265" s="71"/>
      <c r="S265" s="32"/>
      <c r="T265" s="84"/>
      <c r="U265" s="51"/>
      <c r="V265" s="51"/>
      <c r="W265" s="51"/>
      <c r="X265" s="71"/>
      <c r="Y265" s="32"/>
      <c r="Z265" s="84"/>
      <c r="AA265" s="51"/>
      <c r="AB265" s="51"/>
      <c r="AC265" s="51"/>
      <c r="AD265" s="71"/>
      <c r="AE265" s="32"/>
      <c r="AF265" s="32"/>
      <c r="AG265" s="32"/>
      <c r="AH265" s="32"/>
      <c r="AI265" s="32"/>
      <c r="AJ265" s="32"/>
    </row>
    <row r="266" spans="1:36" ht="15.75" customHeight="1" x14ac:dyDescent="0.3">
      <c r="A266" s="32"/>
      <c r="B266" s="84"/>
      <c r="C266" s="51"/>
      <c r="D266" s="51"/>
      <c r="E266" s="51"/>
      <c r="F266" s="71"/>
      <c r="G266" s="32"/>
      <c r="H266" s="84"/>
      <c r="I266" s="51"/>
      <c r="J266" s="51"/>
      <c r="K266" s="51"/>
      <c r="L266" s="71"/>
      <c r="M266" s="32"/>
      <c r="N266" s="84"/>
      <c r="O266" s="51"/>
      <c r="P266" s="51"/>
      <c r="Q266" s="51"/>
      <c r="R266" s="71"/>
      <c r="S266" s="32"/>
      <c r="T266" s="84"/>
      <c r="U266" s="51"/>
      <c r="V266" s="51"/>
      <c r="W266" s="51"/>
      <c r="X266" s="71"/>
      <c r="Y266" s="32"/>
      <c r="Z266" s="84"/>
      <c r="AA266" s="51"/>
      <c r="AB266" s="51"/>
      <c r="AC266" s="51"/>
      <c r="AD266" s="71"/>
      <c r="AE266" s="32"/>
      <c r="AF266" s="32"/>
      <c r="AG266" s="32"/>
      <c r="AH266" s="32"/>
      <c r="AI266" s="32"/>
      <c r="AJ266" s="32"/>
    </row>
    <row r="267" spans="1:36" ht="15.75" customHeight="1" x14ac:dyDescent="0.3">
      <c r="A267" s="32"/>
      <c r="B267" s="84"/>
      <c r="C267" s="51"/>
      <c r="D267" s="51"/>
      <c r="E267" s="51"/>
      <c r="F267" s="71"/>
      <c r="G267" s="32"/>
      <c r="H267" s="84"/>
      <c r="I267" s="51"/>
      <c r="J267" s="51"/>
      <c r="K267" s="51"/>
      <c r="L267" s="71"/>
      <c r="M267" s="32"/>
      <c r="N267" s="84"/>
      <c r="O267" s="51"/>
      <c r="P267" s="51"/>
      <c r="Q267" s="51"/>
      <c r="R267" s="71"/>
      <c r="S267" s="32"/>
      <c r="T267" s="84"/>
      <c r="U267" s="51"/>
      <c r="V267" s="51"/>
      <c r="W267" s="51"/>
      <c r="X267" s="71"/>
      <c r="Y267" s="32"/>
      <c r="Z267" s="84"/>
      <c r="AA267" s="51"/>
      <c r="AB267" s="51"/>
      <c r="AC267" s="51"/>
      <c r="AD267" s="71"/>
      <c r="AE267" s="32"/>
      <c r="AF267" s="32"/>
      <c r="AG267" s="32"/>
      <c r="AH267" s="32"/>
      <c r="AI267" s="32"/>
      <c r="AJ267" s="32"/>
    </row>
    <row r="268" spans="1:36" ht="15.75" customHeight="1" thickBot="1" x14ac:dyDescent="0.35">
      <c r="A268" s="32"/>
      <c r="B268" s="84"/>
      <c r="C268" s="13" t="s">
        <v>20</v>
      </c>
      <c r="D268" s="14"/>
      <c r="E268" s="54" t="s">
        <v>22</v>
      </c>
      <c r="F268" s="53"/>
      <c r="G268" s="32"/>
      <c r="H268" s="84"/>
      <c r="I268" s="13" t="s">
        <v>20</v>
      </c>
      <c r="J268" s="14"/>
      <c r="K268" s="54" t="s">
        <v>22</v>
      </c>
      <c r="L268" s="53"/>
      <c r="M268" s="32"/>
      <c r="N268" s="84"/>
      <c r="O268" s="13" t="s">
        <v>20</v>
      </c>
      <c r="P268" s="14"/>
      <c r="Q268" s="54" t="s">
        <v>22</v>
      </c>
      <c r="R268" s="53"/>
      <c r="S268" s="32"/>
      <c r="T268" s="84"/>
      <c r="U268" s="13" t="s">
        <v>20</v>
      </c>
      <c r="V268" s="14"/>
      <c r="W268" s="54" t="s">
        <v>22</v>
      </c>
      <c r="X268" s="53"/>
      <c r="Y268" s="32"/>
      <c r="Z268" s="84"/>
      <c r="AA268" s="13" t="s">
        <v>20</v>
      </c>
      <c r="AB268" s="14"/>
      <c r="AC268" s="54" t="s">
        <v>22</v>
      </c>
      <c r="AD268" s="53"/>
      <c r="AE268" s="32"/>
      <c r="AF268" s="32"/>
      <c r="AG268" s="32"/>
      <c r="AH268" s="32"/>
      <c r="AI268" s="32"/>
      <c r="AJ268" s="32"/>
    </row>
    <row r="269" spans="1:36" ht="15.75" customHeight="1" x14ac:dyDescent="0.3">
      <c r="A269" s="32"/>
      <c r="B269" s="84"/>
      <c r="C269" s="92" t="s">
        <v>37</v>
      </c>
      <c r="D269" s="93"/>
      <c r="E269" s="93"/>
      <c r="F269" s="94"/>
      <c r="G269" s="32"/>
      <c r="H269" s="84"/>
      <c r="I269" s="92" t="s">
        <v>37</v>
      </c>
      <c r="J269" s="93"/>
      <c r="K269" s="93"/>
      <c r="L269" s="94"/>
      <c r="M269" s="32"/>
      <c r="N269" s="84"/>
      <c r="O269" s="92" t="s">
        <v>37</v>
      </c>
      <c r="P269" s="93"/>
      <c r="Q269" s="93"/>
      <c r="R269" s="94"/>
      <c r="S269" s="32"/>
      <c r="T269" s="84"/>
      <c r="U269" s="92" t="s">
        <v>37</v>
      </c>
      <c r="V269" s="93"/>
      <c r="W269" s="93"/>
      <c r="X269" s="94"/>
      <c r="Y269" s="32"/>
      <c r="Z269" s="84"/>
      <c r="AA269" s="92" t="s">
        <v>37</v>
      </c>
      <c r="AB269" s="93"/>
      <c r="AC269" s="93"/>
      <c r="AD269" s="94"/>
      <c r="AE269" s="32"/>
      <c r="AF269" s="32"/>
      <c r="AG269" s="32"/>
      <c r="AH269" s="32"/>
      <c r="AI269" s="32"/>
      <c r="AJ269" s="32"/>
    </row>
    <row r="270" spans="1:36" ht="15.75" customHeight="1" x14ac:dyDescent="0.3">
      <c r="A270" s="32"/>
      <c r="B270" s="84"/>
      <c r="C270" s="19" t="s">
        <v>38</v>
      </c>
      <c r="D270" s="19" t="s">
        <v>39</v>
      </c>
      <c r="E270" s="19" t="s">
        <v>10</v>
      </c>
      <c r="F270" s="71"/>
      <c r="G270" s="32"/>
      <c r="H270" s="84"/>
      <c r="I270" s="19" t="s">
        <v>38</v>
      </c>
      <c r="J270" s="19" t="s">
        <v>39</v>
      </c>
      <c r="K270" s="19" t="s">
        <v>10</v>
      </c>
      <c r="L270" s="71"/>
      <c r="M270" s="32"/>
      <c r="N270" s="84"/>
      <c r="O270" s="19" t="s">
        <v>38</v>
      </c>
      <c r="P270" s="19" t="s">
        <v>39</v>
      </c>
      <c r="Q270" s="19" t="s">
        <v>10</v>
      </c>
      <c r="R270" s="71"/>
      <c r="S270" s="32"/>
      <c r="T270" s="84"/>
      <c r="U270" s="19" t="s">
        <v>38</v>
      </c>
      <c r="V270" s="19" t="s">
        <v>39</v>
      </c>
      <c r="W270" s="19" t="s">
        <v>10</v>
      </c>
      <c r="X270" s="71"/>
      <c r="Y270" s="32"/>
      <c r="Z270" s="84"/>
      <c r="AA270" s="19" t="s">
        <v>38</v>
      </c>
      <c r="AB270" s="19" t="s">
        <v>39</v>
      </c>
      <c r="AC270" s="19" t="s">
        <v>10</v>
      </c>
      <c r="AD270" s="71"/>
      <c r="AE270" s="32"/>
      <c r="AF270" s="32"/>
      <c r="AG270" s="32"/>
      <c r="AH270" s="32"/>
      <c r="AI270" s="32"/>
      <c r="AJ270" s="32"/>
    </row>
    <row r="271" spans="1:36" ht="15.75" customHeight="1" x14ac:dyDescent="0.3">
      <c r="A271" s="32"/>
      <c r="B271" s="84"/>
      <c r="C271" s="51" t="s">
        <v>404</v>
      </c>
      <c r="D271" s="51" t="s">
        <v>199</v>
      </c>
      <c r="E271" s="51"/>
      <c r="F271" s="71"/>
      <c r="G271" s="32"/>
      <c r="H271" s="84"/>
      <c r="I271" s="51" t="s">
        <v>200</v>
      </c>
      <c r="J271" s="51" t="s">
        <v>297</v>
      </c>
      <c r="K271" s="51"/>
      <c r="L271" s="71"/>
      <c r="M271" s="32"/>
      <c r="N271" s="84"/>
      <c r="O271" s="51" t="s">
        <v>298</v>
      </c>
      <c r="P271" s="51" t="s">
        <v>199</v>
      </c>
      <c r="Q271" s="51"/>
      <c r="R271" s="71"/>
      <c r="S271" s="32"/>
      <c r="T271" s="84"/>
      <c r="U271" s="51" t="s">
        <v>256</v>
      </c>
      <c r="V271" s="51" t="s">
        <v>199</v>
      </c>
      <c r="W271" s="51"/>
      <c r="X271" s="71"/>
      <c r="Y271" s="32"/>
      <c r="Z271" s="84"/>
      <c r="AA271" s="51" t="s">
        <v>209</v>
      </c>
      <c r="AB271" s="51" t="s">
        <v>299</v>
      </c>
      <c r="AC271" s="51"/>
      <c r="AD271" s="71"/>
      <c r="AE271" s="32"/>
      <c r="AF271" s="32"/>
      <c r="AG271" s="32"/>
      <c r="AH271" s="32"/>
      <c r="AI271" s="32"/>
      <c r="AJ271" s="32"/>
    </row>
    <row r="272" spans="1:36" ht="15.75" customHeight="1" x14ac:dyDescent="0.3">
      <c r="A272" s="32"/>
      <c r="B272" s="84"/>
      <c r="C272" s="51" t="s">
        <v>300</v>
      </c>
      <c r="D272" s="51" t="s">
        <v>199</v>
      </c>
      <c r="E272" s="51"/>
      <c r="F272" s="71"/>
      <c r="G272" s="32"/>
      <c r="H272" s="84"/>
      <c r="I272" s="51" t="s">
        <v>208</v>
      </c>
      <c r="J272" s="51" t="s">
        <v>199</v>
      </c>
      <c r="K272" s="51"/>
      <c r="L272" s="71"/>
      <c r="M272" s="32"/>
      <c r="N272" s="84"/>
      <c r="O272" s="51" t="s">
        <v>260</v>
      </c>
      <c r="P272" s="51" t="s">
        <v>199</v>
      </c>
      <c r="Q272" s="51"/>
      <c r="R272" s="71"/>
      <c r="S272" s="32"/>
      <c r="T272" s="84"/>
      <c r="U272" s="51" t="s">
        <v>258</v>
      </c>
      <c r="V272" s="51" t="s">
        <v>199</v>
      </c>
      <c r="W272" s="51"/>
      <c r="X272" s="71"/>
      <c r="Y272" s="32"/>
      <c r="Z272" s="84"/>
      <c r="AA272" s="51" t="s">
        <v>202</v>
      </c>
      <c r="AB272" s="51" t="s">
        <v>199</v>
      </c>
      <c r="AC272" s="51"/>
      <c r="AD272" s="71"/>
      <c r="AE272" s="32"/>
      <c r="AF272" s="32"/>
      <c r="AG272" s="32"/>
      <c r="AH272" s="32"/>
      <c r="AI272" s="32"/>
      <c r="AJ272" s="32"/>
    </row>
    <row r="273" spans="1:36" ht="15.75" customHeight="1" x14ac:dyDescent="0.3">
      <c r="A273" s="32"/>
      <c r="B273" s="84"/>
      <c r="C273" s="51" t="s">
        <v>262</v>
      </c>
      <c r="D273" s="51" t="s">
        <v>199</v>
      </c>
      <c r="E273" s="51"/>
      <c r="F273" s="71"/>
      <c r="G273" s="32"/>
      <c r="H273" s="84"/>
      <c r="I273" s="51" t="s">
        <v>210</v>
      </c>
      <c r="J273" s="51" t="s">
        <v>199</v>
      </c>
      <c r="K273" s="51"/>
      <c r="L273" s="71"/>
      <c r="M273" s="32"/>
      <c r="N273" s="84"/>
      <c r="O273" s="51" t="s">
        <v>301</v>
      </c>
      <c r="P273" s="51" t="s">
        <v>375</v>
      </c>
      <c r="Q273" s="51"/>
      <c r="R273" s="71"/>
      <c r="S273" s="32"/>
      <c r="T273" s="84"/>
      <c r="U273" s="51" t="s">
        <v>261</v>
      </c>
      <c r="V273" s="51" t="s">
        <v>199</v>
      </c>
      <c r="W273" s="51"/>
      <c r="X273" s="71"/>
      <c r="Y273" s="32"/>
      <c r="Z273" s="84"/>
      <c r="AA273" s="51" t="s">
        <v>43</v>
      </c>
      <c r="AB273" s="51" t="s">
        <v>199</v>
      </c>
      <c r="AC273" s="51"/>
      <c r="AD273" s="71"/>
      <c r="AE273" s="32"/>
      <c r="AF273" s="32"/>
      <c r="AG273" s="32"/>
      <c r="AH273" s="32"/>
      <c r="AI273" s="32"/>
      <c r="AJ273" s="32"/>
    </row>
    <row r="274" spans="1:36" ht="15.75" customHeight="1" x14ac:dyDescent="0.3">
      <c r="A274" s="32"/>
      <c r="B274" s="84"/>
      <c r="C274" s="51"/>
      <c r="D274" s="51"/>
      <c r="E274" s="51"/>
      <c r="F274" s="71"/>
      <c r="G274" s="32"/>
      <c r="H274" s="84"/>
      <c r="I274" s="51"/>
      <c r="J274" s="51"/>
      <c r="K274" s="51"/>
      <c r="L274" s="71"/>
      <c r="M274" s="32"/>
      <c r="N274" s="84"/>
      <c r="O274" s="51"/>
      <c r="P274" s="51"/>
      <c r="Q274" s="51"/>
      <c r="R274" s="71"/>
      <c r="S274" s="32"/>
      <c r="T274" s="84"/>
      <c r="U274" s="51"/>
      <c r="V274" s="51"/>
      <c r="W274" s="51"/>
      <c r="X274" s="71"/>
      <c r="Y274" s="32"/>
      <c r="Z274" s="84"/>
      <c r="AA274" s="51"/>
      <c r="AB274" s="51"/>
      <c r="AC274" s="51"/>
      <c r="AD274" s="71"/>
      <c r="AE274" s="32"/>
      <c r="AF274" s="32"/>
      <c r="AG274" s="32"/>
      <c r="AH274" s="32"/>
      <c r="AI274" s="32"/>
      <c r="AJ274" s="32"/>
    </row>
    <row r="275" spans="1:36" ht="15.75" customHeight="1" x14ac:dyDescent="0.3">
      <c r="A275" s="32"/>
      <c r="B275" s="84"/>
      <c r="C275" s="51"/>
      <c r="D275" s="51"/>
      <c r="E275" s="51"/>
      <c r="F275" s="71"/>
      <c r="G275" s="32"/>
      <c r="H275" s="84"/>
      <c r="I275" s="51"/>
      <c r="J275" s="51"/>
      <c r="K275" s="51"/>
      <c r="L275" s="71"/>
      <c r="M275" s="32"/>
      <c r="N275" s="84"/>
      <c r="O275" s="51"/>
      <c r="P275" s="51"/>
      <c r="Q275" s="51"/>
      <c r="R275" s="71"/>
      <c r="S275" s="32"/>
      <c r="T275" s="84"/>
      <c r="U275" s="51"/>
      <c r="V275" s="51"/>
      <c r="W275" s="51"/>
      <c r="X275" s="71"/>
      <c r="Y275" s="32"/>
      <c r="Z275" s="84"/>
      <c r="AA275" s="51"/>
      <c r="AB275" s="51"/>
      <c r="AC275" s="51"/>
      <c r="AD275" s="71"/>
      <c r="AE275" s="32"/>
      <c r="AF275" s="32"/>
      <c r="AG275" s="32"/>
      <c r="AH275" s="32"/>
      <c r="AI275" s="32"/>
      <c r="AJ275" s="32"/>
    </row>
    <row r="276" spans="1:36" ht="15.75" customHeight="1" x14ac:dyDescent="0.3">
      <c r="A276" s="32"/>
      <c r="B276" s="84"/>
      <c r="C276" s="51"/>
      <c r="D276" s="51"/>
      <c r="E276" s="51"/>
      <c r="F276" s="71"/>
      <c r="G276" s="32"/>
      <c r="H276" s="84"/>
      <c r="I276" s="51"/>
      <c r="J276" s="51"/>
      <c r="K276" s="51"/>
      <c r="L276" s="71"/>
      <c r="M276" s="32"/>
      <c r="N276" s="84"/>
      <c r="O276" s="51"/>
      <c r="P276" s="51"/>
      <c r="Q276" s="51"/>
      <c r="R276" s="71"/>
      <c r="S276" s="32"/>
      <c r="T276" s="84"/>
      <c r="U276" s="51"/>
      <c r="V276" s="51"/>
      <c r="W276" s="51"/>
      <c r="X276" s="71"/>
      <c r="Y276" s="32"/>
      <c r="Z276" s="84"/>
      <c r="AA276" s="51"/>
      <c r="AB276" s="51"/>
      <c r="AC276" s="51"/>
      <c r="AD276" s="71"/>
      <c r="AE276" s="32"/>
      <c r="AF276" s="32"/>
      <c r="AG276" s="32"/>
      <c r="AH276" s="32"/>
      <c r="AI276" s="32"/>
      <c r="AJ276" s="32"/>
    </row>
    <row r="277" spans="1:36" ht="15.75" customHeight="1" x14ac:dyDescent="0.3">
      <c r="A277" s="32"/>
      <c r="B277" s="85"/>
      <c r="C277" s="65" t="s">
        <v>47</v>
      </c>
      <c r="D277" s="21"/>
      <c r="E277" s="65" t="s">
        <v>8</v>
      </c>
      <c r="F277" s="63"/>
      <c r="G277" s="32"/>
      <c r="H277" s="85"/>
      <c r="I277" s="65" t="s">
        <v>47</v>
      </c>
      <c r="J277" s="21"/>
      <c r="K277" s="65" t="s">
        <v>8</v>
      </c>
      <c r="L277" s="63"/>
      <c r="M277" s="32"/>
      <c r="N277" s="85"/>
      <c r="O277" s="65" t="s">
        <v>47</v>
      </c>
      <c r="P277" s="21"/>
      <c r="Q277" s="65" t="s">
        <v>8</v>
      </c>
      <c r="R277" s="63"/>
      <c r="S277" s="32"/>
      <c r="T277" s="85"/>
      <c r="U277" s="65" t="s">
        <v>47</v>
      </c>
      <c r="V277" s="21"/>
      <c r="W277" s="65" t="s">
        <v>8</v>
      </c>
      <c r="X277" s="63"/>
      <c r="Y277" s="32"/>
      <c r="Z277" s="85"/>
      <c r="AA277" s="65" t="s">
        <v>47</v>
      </c>
      <c r="AB277" s="21"/>
      <c r="AC277" s="65" t="s">
        <v>8</v>
      </c>
      <c r="AD277" s="63"/>
      <c r="AE277" s="32"/>
      <c r="AF277" s="32"/>
      <c r="AG277" s="32"/>
      <c r="AH277" s="32"/>
      <c r="AI277" s="32"/>
      <c r="AJ277" s="32"/>
    </row>
    <row r="278" spans="1:36" ht="15.75" customHeight="1" x14ac:dyDescent="0.3">
      <c r="A278" s="24"/>
      <c r="B278" s="24"/>
      <c r="C278" s="24"/>
      <c r="D278" s="24"/>
      <c r="E278" s="24"/>
      <c r="F278" s="24"/>
      <c r="G278" s="24"/>
      <c r="H278" s="24"/>
      <c r="I278" s="24"/>
      <c r="J278" s="24"/>
      <c r="K278" s="24"/>
      <c r="L278" s="24"/>
      <c r="M278" s="24"/>
      <c r="N278" s="24"/>
      <c r="O278" s="24"/>
      <c r="P278" s="24"/>
      <c r="Q278" s="24"/>
      <c r="R278" s="24"/>
      <c r="S278" s="24"/>
      <c r="T278" s="24"/>
      <c r="U278" s="24"/>
      <c r="V278" s="24"/>
      <c r="W278" s="24"/>
      <c r="X278" s="24"/>
      <c r="Y278" s="24"/>
      <c r="Z278" s="24"/>
      <c r="AA278" s="24"/>
      <c r="AB278" s="24"/>
      <c r="AC278" s="24"/>
      <c r="AD278" s="24"/>
      <c r="AE278" s="24"/>
      <c r="AF278" s="24"/>
      <c r="AG278" s="24"/>
      <c r="AH278" s="24"/>
      <c r="AI278" s="24"/>
    </row>
    <row r="279" spans="1:36" ht="15.75" customHeight="1" x14ac:dyDescent="0.3">
      <c r="A279" s="24"/>
      <c r="B279" s="24"/>
      <c r="C279" s="24"/>
      <c r="D279" s="24"/>
      <c r="E279" s="24"/>
      <c r="F279" s="24"/>
      <c r="G279" s="24"/>
      <c r="H279" s="24"/>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row>
    <row r="280" spans="1:36"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24"/>
      <c r="AF280" s="24"/>
      <c r="AG280" s="24"/>
      <c r="AH280" s="24"/>
      <c r="AI280" s="24"/>
    </row>
    <row r="281" spans="1:36"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24"/>
      <c r="AF281" s="24"/>
      <c r="AG281" s="24"/>
      <c r="AH281" s="24"/>
      <c r="AI281" s="24"/>
    </row>
    <row r="282" spans="1:36"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24"/>
      <c r="AF282" s="24"/>
      <c r="AG282" s="24"/>
      <c r="AH282" s="24"/>
      <c r="AI282" s="24"/>
    </row>
    <row r="283" spans="1:36"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24"/>
      <c r="AF283" s="24"/>
      <c r="AG283" s="24"/>
      <c r="AH283" s="24"/>
      <c r="AI283" s="24"/>
    </row>
    <row r="284" spans="1:36"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24"/>
      <c r="AF284" s="24"/>
      <c r="AG284" s="24"/>
      <c r="AH284" s="24"/>
      <c r="AI284" s="24"/>
    </row>
    <row r="285" spans="1:36"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24"/>
      <c r="AF285" s="24"/>
      <c r="AG285" s="24"/>
      <c r="AH285" s="24"/>
      <c r="AI285" s="24"/>
    </row>
    <row r="286" spans="1:36"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24"/>
      <c r="AF286" s="24"/>
      <c r="AG286" s="24"/>
      <c r="AH286" s="24"/>
      <c r="AI286" s="24"/>
    </row>
    <row r="287" spans="1:36"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24"/>
      <c r="AF287" s="24"/>
      <c r="AG287" s="24"/>
      <c r="AH287" s="24"/>
      <c r="AI287" s="24"/>
    </row>
    <row r="288" spans="1:36"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24"/>
      <c r="AF288" s="24"/>
      <c r="AG288" s="24"/>
      <c r="AH288" s="24"/>
      <c r="AI288" s="24"/>
    </row>
    <row r="289" spans="1:35"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24"/>
      <c r="AF289" s="24"/>
      <c r="AG289" s="24"/>
      <c r="AH289" s="24"/>
      <c r="AI289" s="24"/>
    </row>
    <row r="290" spans="1:35"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24"/>
      <c r="AF290" s="24"/>
      <c r="AG290" s="24"/>
      <c r="AH290" s="24"/>
      <c r="AI290" s="24"/>
    </row>
    <row r="291" spans="1:35"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24"/>
      <c r="AF291" s="24"/>
      <c r="AG291" s="24"/>
      <c r="AH291" s="24"/>
      <c r="AI291" s="24"/>
    </row>
    <row r="292" spans="1:35"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24"/>
      <c r="AF292" s="24"/>
      <c r="AG292" s="24"/>
      <c r="AH292" s="24"/>
      <c r="AI292" s="24"/>
    </row>
    <row r="293" spans="1:35"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24"/>
      <c r="AF293" s="24"/>
      <c r="AG293" s="24"/>
      <c r="AH293" s="24"/>
      <c r="AI293" s="24"/>
    </row>
    <row r="294" spans="1:35"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24"/>
      <c r="AF294" s="24"/>
      <c r="AG294" s="24"/>
      <c r="AH294" s="24"/>
      <c r="AI294" s="24"/>
    </row>
    <row r="295" spans="1:35"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24"/>
      <c r="AF295" s="24"/>
      <c r="AG295" s="24"/>
      <c r="AH295" s="24"/>
      <c r="AI295" s="24"/>
    </row>
    <row r="296" spans="1:35"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24"/>
      <c r="AF296" s="24"/>
      <c r="AG296" s="24"/>
      <c r="AH296" s="24"/>
      <c r="AI296" s="24"/>
    </row>
    <row r="297" spans="1:35"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24"/>
      <c r="AF297" s="24"/>
      <c r="AG297" s="24"/>
      <c r="AH297" s="24"/>
      <c r="AI297" s="24"/>
    </row>
    <row r="298" spans="1:35"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row>
    <row r="299" spans="1:35"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24"/>
      <c r="AF299" s="24"/>
      <c r="AG299" s="24"/>
      <c r="AH299" s="24"/>
      <c r="AI299" s="24"/>
    </row>
    <row r="300" spans="1:35"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24"/>
      <c r="AF300" s="24"/>
      <c r="AG300" s="24"/>
      <c r="AH300" s="24"/>
      <c r="AI300" s="24"/>
    </row>
    <row r="301" spans="1:35"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24"/>
      <c r="AF301" s="24"/>
      <c r="AG301" s="24"/>
      <c r="AH301" s="24"/>
      <c r="AI301" s="24"/>
    </row>
    <row r="302" spans="1:35"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24"/>
      <c r="AF302" s="24"/>
      <c r="AG302" s="24"/>
      <c r="AH302" s="24"/>
      <c r="AI302" s="24"/>
    </row>
    <row r="303" spans="1:35"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24"/>
      <c r="AF303" s="24"/>
      <c r="AG303" s="24"/>
      <c r="AH303" s="24"/>
      <c r="AI303" s="24"/>
    </row>
    <row r="304" spans="1:35"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24"/>
      <c r="AF304" s="24"/>
      <c r="AG304" s="24"/>
      <c r="AH304" s="24"/>
      <c r="AI304" s="24"/>
    </row>
    <row r="305" spans="1:35"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24"/>
      <c r="AF305" s="24"/>
      <c r="AG305" s="24"/>
      <c r="AH305" s="24"/>
      <c r="AI305" s="24"/>
    </row>
    <row r="306" spans="1:35"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24"/>
      <c r="AF306" s="24"/>
      <c r="AG306" s="24"/>
      <c r="AH306" s="24"/>
      <c r="AI306" s="24"/>
    </row>
    <row r="307" spans="1:35"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24"/>
      <c r="AF307" s="24"/>
      <c r="AG307" s="24"/>
      <c r="AH307" s="24"/>
      <c r="AI307" s="24"/>
    </row>
    <row r="308" spans="1:35"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24"/>
      <c r="AF308" s="24"/>
      <c r="AG308" s="24"/>
      <c r="AH308" s="24"/>
      <c r="AI308" s="24"/>
    </row>
    <row r="309" spans="1:35"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24"/>
      <c r="AF309" s="24"/>
      <c r="AG309" s="24"/>
      <c r="AH309" s="24"/>
      <c r="AI309" s="24"/>
    </row>
    <row r="310" spans="1:35"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24"/>
      <c r="AF310" s="24"/>
      <c r="AG310" s="24"/>
      <c r="AH310" s="24"/>
      <c r="AI310" s="24"/>
    </row>
    <row r="311" spans="1:35"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24"/>
      <c r="AF311" s="24"/>
      <c r="AG311" s="24"/>
      <c r="AH311" s="24"/>
      <c r="AI311" s="24"/>
    </row>
    <row r="312" spans="1:35"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24"/>
      <c r="AF312" s="24"/>
      <c r="AG312" s="24"/>
      <c r="AH312" s="24"/>
      <c r="AI312" s="24"/>
    </row>
    <row r="313" spans="1:35"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24"/>
      <c r="AF313" s="24"/>
      <c r="AG313" s="24"/>
      <c r="AH313" s="24"/>
      <c r="AI313" s="24"/>
    </row>
    <row r="314" spans="1:35"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24"/>
      <c r="AF314" s="24"/>
      <c r="AG314" s="24"/>
      <c r="AH314" s="24"/>
      <c r="AI314" s="24"/>
    </row>
    <row r="315" spans="1:35"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24"/>
      <c r="AF315" s="24"/>
      <c r="AG315" s="24"/>
      <c r="AH315" s="24"/>
      <c r="AI315" s="24"/>
    </row>
    <row r="316" spans="1:35"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24"/>
      <c r="AF316" s="24"/>
      <c r="AG316" s="24"/>
      <c r="AH316" s="24"/>
      <c r="AI316" s="24"/>
    </row>
    <row r="317" spans="1:35"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24"/>
      <c r="AF317" s="24"/>
      <c r="AG317" s="24"/>
      <c r="AH317" s="24"/>
      <c r="AI317" s="24"/>
    </row>
    <row r="318" spans="1:35"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24"/>
      <c r="AF318" s="24"/>
      <c r="AG318" s="24"/>
      <c r="AH318" s="24"/>
      <c r="AI318" s="24"/>
    </row>
    <row r="319" spans="1:35"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24"/>
      <c r="AF319" s="24"/>
      <c r="AG319" s="24"/>
      <c r="AH319" s="24"/>
      <c r="AI319" s="24"/>
    </row>
    <row r="320" spans="1:35"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24"/>
      <c r="AF320" s="24"/>
      <c r="AG320" s="24"/>
      <c r="AH320" s="24"/>
      <c r="AI320" s="24"/>
    </row>
    <row r="321" spans="1:35"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24"/>
      <c r="AF321" s="24"/>
      <c r="AG321" s="24"/>
      <c r="AH321" s="24"/>
      <c r="AI321" s="24"/>
    </row>
    <row r="322" spans="1:35"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24"/>
      <c r="AF322" s="24"/>
      <c r="AG322" s="24"/>
      <c r="AH322" s="24"/>
      <c r="AI322" s="24"/>
    </row>
    <row r="323" spans="1:35"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24"/>
      <c r="AF323" s="24"/>
      <c r="AG323" s="24"/>
      <c r="AH323" s="24"/>
      <c r="AI323" s="24"/>
    </row>
    <row r="324" spans="1:35"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24"/>
      <c r="AF324" s="24"/>
      <c r="AG324" s="24"/>
      <c r="AH324" s="24"/>
      <c r="AI324" s="24"/>
    </row>
    <row r="325" spans="1:35"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24"/>
      <c r="AF325" s="24"/>
      <c r="AG325" s="24"/>
      <c r="AH325" s="24"/>
      <c r="AI325" s="24"/>
    </row>
    <row r="326" spans="1:35"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24"/>
      <c r="AF326" s="24"/>
      <c r="AG326" s="24"/>
      <c r="AH326" s="24"/>
      <c r="AI326" s="24"/>
    </row>
    <row r="327" spans="1:35"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24"/>
      <c r="AF327" s="24"/>
      <c r="AG327" s="24"/>
      <c r="AH327" s="24"/>
      <c r="AI327" s="24"/>
    </row>
    <row r="328" spans="1:35"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24"/>
      <c r="AF328" s="24"/>
      <c r="AG328" s="24"/>
      <c r="AH328" s="24"/>
      <c r="AI328" s="24"/>
    </row>
    <row r="329" spans="1:35"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24"/>
      <c r="AF329" s="24"/>
      <c r="AG329" s="24"/>
      <c r="AH329" s="24"/>
      <c r="AI329" s="24"/>
    </row>
    <row r="330" spans="1:35"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24"/>
      <c r="AF330" s="24"/>
      <c r="AG330" s="24"/>
      <c r="AH330" s="24"/>
      <c r="AI330" s="24"/>
    </row>
    <row r="331" spans="1:35"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24"/>
      <c r="AF331" s="24"/>
      <c r="AG331" s="24"/>
      <c r="AH331" s="24"/>
      <c r="AI331" s="24"/>
    </row>
    <row r="332" spans="1:35"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24"/>
      <c r="AF332" s="24"/>
      <c r="AG332" s="24"/>
      <c r="AH332" s="24"/>
      <c r="AI332" s="24"/>
    </row>
    <row r="333" spans="1:35"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24"/>
      <c r="AF333" s="24"/>
      <c r="AG333" s="24"/>
      <c r="AH333" s="24"/>
      <c r="AI333" s="24"/>
    </row>
    <row r="334" spans="1:35"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24"/>
      <c r="AF334" s="24"/>
      <c r="AG334" s="24"/>
      <c r="AH334" s="24"/>
      <c r="AI334" s="24"/>
    </row>
    <row r="335" spans="1:35"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24"/>
      <c r="AF335" s="24"/>
      <c r="AG335" s="24"/>
      <c r="AH335" s="24"/>
      <c r="AI335" s="24"/>
    </row>
    <row r="336" spans="1:35"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24"/>
      <c r="AF336" s="24"/>
      <c r="AG336" s="24"/>
      <c r="AH336" s="24"/>
      <c r="AI336" s="24"/>
    </row>
    <row r="337" spans="1:35"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24"/>
      <c r="AF337" s="24"/>
      <c r="AG337" s="24"/>
      <c r="AH337" s="24"/>
      <c r="AI337" s="24"/>
    </row>
    <row r="338" spans="1:35"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24"/>
      <c r="AF338" s="24"/>
      <c r="AG338" s="24"/>
      <c r="AH338" s="24"/>
      <c r="AI338" s="24"/>
    </row>
    <row r="339" spans="1:35"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24"/>
      <c r="AF339" s="24"/>
      <c r="AG339" s="24"/>
      <c r="AH339" s="24"/>
      <c r="AI339" s="24"/>
    </row>
    <row r="340" spans="1:35"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24"/>
      <c r="AF340" s="24"/>
      <c r="AG340" s="24"/>
      <c r="AH340" s="24"/>
      <c r="AI340" s="24"/>
    </row>
    <row r="341" spans="1:35"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24"/>
      <c r="AF341" s="24"/>
      <c r="AG341" s="24"/>
      <c r="AH341" s="24"/>
      <c r="AI341" s="24"/>
    </row>
    <row r="342" spans="1:35"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24"/>
      <c r="AF342" s="24"/>
      <c r="AG342" s="24"/>
      <c r="AH342" s="24"/>
      <c r="AI342" s="24"/>
    </row>
    <row r="343" spans="1:35"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24"/>
      <c r="AF343" s="24"/>
      <c r="AG343" s="24"/>
      <c r="AH343" s="24"/>
      <c r="AI343" s="24"/>
    </row>
    <row r="344" spans="1:35"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24"/>
      <c r="AF344" s="24"/>
      <c r="AG344" s="24"/>
      <c r="AH344" s="24"/>
      <c r="AI344" s="24"/>
    </row>
    <row r="345" spans="1:35"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24"/>
      <c r="AF345" s="24"/>
      <c r="AG345" s="24"/>
      <c r="AH345" s="24"/>
      <c r="AI345" s="24"/>
    </row>
    <row r="346" spans="1:35"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24"/>
      <c r="AF346" s="24"/>
      <c r="AG346" s="24"/>
      <c r="AH346" s="24"/>
      <c r="AI346" s="24"/>
    </row>
    <row r="347" spans="1:35"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24"/>
      <c r="AF347" s="24"/>
      <c r="AG347" s="24"/>
      <c r="AH347" s="24"/>
      <c r="AI347" s="24"/>
    </row>
    <row r="348" spans="1:35"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24"/>
      <c r="AF348" s="24"/>
      <c r="AG348" s="24"/>
      <c r="AH348" s="24"/>
      <c r="AI348" s="24"/>
    </row>
    <row r="349" spans="1:35"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24"/>
      <c r="AF349" s="24"/>
      <c r="AG349" s="24"/>
      <c r="AH349" s="24"/>
      <c r="AI349" s="24"/>
    </row>
    <row r="350" spans="1:35"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24"/>
      <c r="AF350" s="24"/>
      <c r="AG350" s="24"/>
      <c r="AH350" s="24"/>
      <c r="AI350" s="24"/>
    </row>
    <row r="351" spans="1:35"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24"/>
      <c r="AF351" s="24"/>
      <c r="AG351" s="24"/>
      <c r="AH351" s="24"/>
      <c r="AI351" s="24"/>
    </row>
    <row r="352" spans="1:35"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24"/>
      <c r="AF352" s="24"/>
      <c r="AG352" s="24"/>
      <c r="AH352" s="24"/>
      <c r="AI352" s="24"/>
    </row>
    <row r="353" spans="1:35"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24"/>
      <c r="AF353" s="24"/>
      <c r="AG353" s="24"/>
      <c r="AH353" s="24"/>
      <c r="AI353" s="24"/>
    </row>
    <row r="354" spans="1:35"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24"/>
      <c r="AF354" s="24"/>
      <c r="AG354" s="24"/>
      <c r="AH354" s="24"/>
      <c r="AI354" s="24"/>
    </row>
    <row r="355" spans="1:35"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24"/>
      <c r="AF355" s="24"/>
      <c r="AG355" s="24"/>
      <c r="AH355" s="24"/>
      <c r="AI355" s="24"/>
    </row>
    <row r="356" spans="1:35"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24"/>
      <c r="AF356" s="24"/>
      <c r="AG356" s="24"/>
      <c r="AH356" s="24"/>
      <c r="AI356" s="24"/>
    </row>
    <row r="357" spans="1:35"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24"/>
      <c r="AF357" s="24"/>
      <c r="AG357" s="24"/>
      <c r="AH357" s="24"/>
      <c r="AI357" s="24"/>
    </row>
    <row r="358" spans="1:35"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24"/>
      <c r="AF358" s="24"/>
      <c r="AG358" s="24"/>
      <c r="AH358" s="24"/>
      <c r="AI358" s="24"/>
    </row>
    <row r="359" spans="1:35"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24"/>
      <c r="AF359" s="24"/>
      <c r="AG359" s="24"/>
      <c r="AH359" s="24"/>
      <c r="AI359" s="24"/>
    </row>
    <row r="360" spans="1:35"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24"/>
      <c r="AF360" s="24"/>
      <c r="AG360" s="24"/>
      <c r="AH360" s="24"/>
      <c r="AI360" s="24"/>
    </row>
    <row r="361" spans="1:35"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24"/>
      <c r="AF361" s="24"/>
      <c r="AG361" s="24"/>
      <c r="AH361" s="24"/>
      <c r="AI361" s="24"/>
    </row>
    <row r="362" spans="1:35"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24"/>
      <c r="AF362" s="24"/>
      <c r="AG362" s="24"/>
      <c r="AH362" s="24"/>
      <c r="AI362" s="24"/>
    </row>
    <row r="363" spans="1:35"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24"/>
      <c r="AF363" s="24"/>
      <c r="AG363" s="24"/>
      <c r="AH363" s="24"/>
      <c r="AI363" s="24"/>
    </row>
    <row r="364" spans="1:35"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24"/>
      <c r="AF364" s="24"/>
      <c r="AG364" s="24"/>
      <c r="AH364" s="24"/>
      <c r="AI364" s="24"/>
    </row>
    <row r="365" spans="1:35"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24"/>
      <c r="AF365" s="24"/>
      <c r="AG365" s="24"/>
      <c r="AH365" s="24"/>
      <c r="AI365" s="24"/>
    </row>
    <row r="366" spans="1:35"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24"/>
      <c r="AF366" s="24"/>
      <c r="AG366" s="24"/>
      <c r="AH366" s="24"/>
      <c r="AI366" s="24"/>
    </row>
    <row r="367" spans="1:35"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24"/>
      <c r="AF367" s="24"/>
      <c r="AG367" s="24"/>
      <c r="AH367" s="24"/>
      <c r="AI367" s="24"/>
    </row>
    <row r="368" spans="1:35"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24"/>
      <c r="AF368" s="24"/>
      <c r="AG368" s="24"/>
      <c r="AH368" s="24"/>
      <c r="AI368" s="24"/>
    </row>
    <row r="369" spans="1:35"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24"/>
      <c r="AF369" s="24"/>
      <c r="AG369" s="24"/>
      <c r="AH369" s="24"/>
      <c r="AI369" s="24"/>
    </row>
    <row r="370" spans="1:35"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24"/>
      <c r="AF370" s="24"/>
      <c r="AG370" s="24"/>
      <c r="AH370" s="24"/>
      <c r="AI370" s="24"/>
    </row>
    <row r="371" spans="1:35"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24"/>
      <c r="AF371" s="24"/>
      <c r="AG371" s="24"/>
      <c r="AH371" s="24"/>
      <c r="AI371" s="24"/>
    </row>
    <row r="372" spans="1:35"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24"/>
      <c r="AF372" s="24"/>
      <c r="AG372" s="24"/>
      <c r="AH372" s="24"/>
      <c r="AI372" s="24"/>
    </row>
    <row r="373" spans="1:35"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24"/>
      <c r="AF373" s="24"/>
      <c r="AG373" s="24"/>
      <c r="AH373" s="24"/>
      <c r="AI373" s="24"/>
    </row>
    <row r="374" spans="1:35"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24"/>
      <c r="AF374" s="24"/>
      <c r="AG374" s="24"/>
      <c r="AH374" s="24"/>
      <c r="AI374" s="24"/>
    </row>
    <row r="375" spans="1:35"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24"/>
      <c r="AF375" s="24"/>
      <c r="AG375" s="24"/>
      <c r="AH375" s="24"/>
      <c r="AI375" s="24"/>
    </row>
    <row r="376" spans="1:35"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24"/>
      <c r="AF376" s="24"/>
      <c r="AG376" s="24"/>
      <c r="AH376" s="24"/>
      <c r="AI376" s="24"/>
    </row>
    <row r="377" spans="1:35"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24"/>
      <c r="AF377" s="24"/>
      <c r="AG377" s="24"/>
      <c r="AH377" s="24"/>
      <c r="AI377" s="24"/>
    </row>
    <row r="378" spans="1:35"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24"/>
      <c r="AF378" s="24"/>
      <c r="AG378" s="24"/>
      <c r="AH378" s="24"/>
      <c r="AI378" s="24"/>
    </row>
    <row r="379" spans="1:35"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24"/>
      <c r="AF379" s="24"/>
      <c r="AG379" s="24"/>
      <c r="AH379" s="24"/>
      <c r="AI379" s="24"/>
    </row>
    <row r="380" spans="1:35"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24"/>
      <c r="AF380" s="24"/>
      <c r="AG380" s="24"/>
      <c r="AH380" s="24"/>
      <c r="AI380" s="24"/>
    </row>
    <row r="381" spans="1:35"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24"/>
      <c r="AF381" s="24"/>
      <c r="AG381" s="24"/>
      <c r="AH381" s="24"/>
      <c r="AI381" s="24"/>
    </row>
    <row r="382" spans="1:35"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24"/>
      <c r="AF382" s="24"/>
      <c r="AG382" s="24"/>
      <c r="AH382" s="24"/>
      <c r="AI382" s="24"/>
    </row>
    <row r="383" spans="1:35"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24"/>
      <c r="AF383" s="24"/>
      <c r="AG383" s="24"/>
      <c r="AH383" s="24"/>
      <c r="AI383" s="24"/>
    </row>
    <row r="384" spans="1:35"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24"/>
      <c r="AF384" s="24"/>
      <c r="AG384" s="24"/>
      <c r="AH384" s="24"/>
      <c r="AI384" s="24"/>
    </row>
    <row r="385" spans="1:35"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24"/>
      <c r="AF385" s="24"/>
      <c r="AG385" s="24"/>
      <c r="AH385" s="24"/>
      <c r="AI385" s="24"/>
    </row>
    <row r="386" spans="1:35"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24"/>
      <c r="AF386" s="24"/>
      <c r="AG386" s="24"/>
      <c r="AH386" s="24"/>
      <c r="AI386" s="24"/>
    </row>
    <row r="387" spans="1:35"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24"/>
      <c r="AF387" s="24"/>
      <c r="AG387" s="24"/>
      <c r="AH387" s="24"/>
      <c r="AI387" s="24"/>
    </row>
    <row r="388" spans="1:35"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24"/>
      <c r="AF388" s="24"/>
      <c r="AG388" s="24"/>
      <c r="AH388" s="24"/>
      <c r="AI388" s="24"/>
    </row>
    <row r="389" spans="1:35"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24"/>
      <c r="AF389" s="24"/>
      <c r="AG389" s="24"/>
      <c r="AH389" s="24"/>
      <c r="AI389" s="24"/>
    </row>
    <row r="390" spans="1:35"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24"/>
      <c r="AF390" s="24"/>
      <c r="AG390" s="24"/>
      <c r="AH390" s="24"/>
      <c r="AI390" s="24"/>
    </row>
    <row r="391" spans="1:35"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24"/>
      <c r="AF391" s="24"/>
      <c r="AG391" s="24"/>
      <c r="AH391" s="24"/>
      <c r="AI391" s="24"/>
    </row>
    <row r="392" spans="1:35"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24"/>
      <c r="AF392" s="24"/>
      <c r="AG392" s="24"/>
      <c r="AH392" s="24"/>
      <c r="AI392" s="24"/>
    </row>
    <row r="393" spans="1:35"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24"/>
      <c r="AF393" s="24"/>
      <c r="AG393" s="24"/>
      <c r="AH393" s="24"/>
      <c r="AI393" s="24"/>
    </row>
    <row r="394" spans="1:35"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24"/>
      <c r="AF394" s="24"/>
      <c r="AG394" s="24"/>
      <c r="AH394" s="24"/>
      <c r="AI394" s="24"/>
    </row>
    <row r="395" spans="1:35"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24"/>
      <c r="AF395" s="24"/>
      <c r="AG395" s="24"/>
      <c r="AH395" s="24"/>
      <c r="AI395" s="24"/>
    </row>
    <row r="396" spans="1:35"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24"/>
      <c r="AF396" s="24"/>
      <c r="AG396" s="24"/>
      <c r="AH396" s="24"/>
      <c r="AI396" s="24"/>
    </row>
    <row r="397" spans="1:35"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24"/>
      <c r="AF397" s="24"/>
      <c r="AG397" s="24"/>
      <c r="AH397" s="24"/>
      <c r="AI397" s="24"/>
    </row>
    <row r="398" spans="1:35"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24"/>
      <c r="AF398" s="24"/>
      <c r="AG398" s="24"/>
      <c r="AH398" s="24"/>
      <c r="AI398" s="24"/>
    </row>
    <row r="399" spans="1:35"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24"/>
      <c r="AF399" s="24"/>
      <c r="AG399" s="24"/>
      <c r="AH399" s="24"/>
      <c r="AI399" s="24"/>
    </row>
    <row r="400" spans="1:35"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24"/>
      <c r="AF400" s="24"/>
      <c r="AG400" s="24"/>
      <c r="AH400" s="24"/>
      <c r="AI400" s="24"/>
    </row>
    <row r="401" spans="1:35"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24"/>
      <c r="AF401" s="24"/>
      <c r="AG401" s="24"/>
      <c r="AH401" s="24"/>
      <c r="AI401" s="24"/>
    </row>
    <row r="402" spans="1:35"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24"/>
      <c r="AF402" s="24"/>
      <c r="AG402" s="24"/>
      <c r="AH402" s="24"/>
      <c r="AI402" s="24"/>
    </row>
    <row r="403" spans="1:35"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24"/>
      <c r="AF403" s="24"/>
      <c r="AG403" s="24"/>
      <c r="AH403" s="24"/>
      <c r="AI403" s="24"/>
    </row>
    <row r="404" spans="1:35"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24"/>
      <c r="AF404" s="24"/>
      <c r="AG404" s="24"/>
      <c r="AH404" s="24"/>
      <c r="AI404" s="24"/>
    </row>
    <row r="405" spans="1:35"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24"/>
      <c r="AF405" s="24"/>
      <c r="AG405" s="24"/>
      <c r="AH405" s="24"/>
      <c r="AI405" s="24"/>
    </row>
    <row r="406" spans="1:35"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24"/>
      <c r="AF406" s="24"/>
      <c r="AG406" s="24"/>
      <c r="AH406" s="24"/>
      <c r="AI406" s="24"/>
    </row>
    <row r="407" spans="1:35"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24"/>
      <c r="AF407" s="24"/>
      <c r="AG407" s="24"/>
      <c r="AH407" s="24"/>
      <c r="AI407" s="24"/>
    </row>
    <row r="408" spans="1:35"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24"/>
      <c r="AF408" s="24"/>
      <c r="AG408" s="24"/>
      <c r="AH408" s="24"/>
      <c r="AI408" s="24"/>
    </row>
    <row r="409" spans="1:35"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24"/>
      <c r="AF409" s="24"/>
      <c r="AG409" s="24"/>
      <c r="AH409" s="24"/>
      <c r="AI409" s="24"/>
    </row>
    <row r="410" spans="1:35"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24"/>
      <c r="AF410" s="24"/>
      <c r="AG410" s="24"/>
      <c r="AH410" s="24"/>
      <c r="AI410" s="24"/>
    </row>
    <row r="411" spans="1:35"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24"/>
      <c r="AF411" s="24"/>
      <c r="AG411" s="24"/>
      <c r="AH411" s="24"/>
      <c r="AI411" s="24"/>
    </row>
    <row r="412" spans="1:35"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24"/>
      <c r="AF412" s="24"/>
      <c r="AG412" s="24"/>
      <c r="AH412" s="24"/>
      <c r="AI412" s="24"/>
    </row>
    <row r="413" spans="1:35"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24"/>
      <c r="AF413" s="24"/>
      <c r="AG413" s="24"/>
      <c r="AH413" s="24"/>
      <c r="AI413" s="24"/>
    </row>
    <row r="414" spans="1:35"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24"/>
      <c r="AF414" s="24"/>
      <c r="AG414" s="24"/>
      <c r="AH414" s="24"/>
      <c r="AI414" s="24"/>
    </row>
    <row r="415" spans="1:35"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24"/>
      <c r="AF415" s="24"/>
      <c r="AG415" s="24"/>
      <c r="AH415" s="24"/>
      <c r="AI415" s="24"/>
    </row>
    <row r="416" spans="1:35"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24"/>
      <c r="AF416" s="24"/>
      <c r="AG416" s="24"/>
      <c r="AH416" s="24"/>
      <c r="AI416" s="24"/>
    </row>
    <row r="417" spans="1:35"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24"/>
      <c r="AF417" s="24"/>
      <c r="AG417" s="24"/>
      <c r="AH417" s="24"/>
      <c r="AI417" s="24"/>
    </row>
    <row r="418" spans="1:35"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24"/>
      <c r="AF418" s="24"/>
      <c r="AG418" s="24"/>
      <c r="AH418" s="24"/>
      <c r="AI418" s="24"/>
    </row>
    <row r="419" spans="1:35"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24"/>
      <c r="AF419" s="24"/>
      <c r="AG419" s="24"/>
      <c r="AH419" s="24"/>
      <c r="AI419" s="24"/>
    </row>
    <row r="420" spans="1:35"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24"/>
      <c r="AF420" s="24"/>
      <c r="AG420" s="24"/>
      <c r="AH420" s="24"/>
      <c r="AI420" s="24"/>
    </row>
    <row r="421" spans="1:35"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24"/>
      <c r="AF421" s="24"/>
      <c r="AG421" s="24"/>
      <c r="AH421" s="24"/>
      <c r="AI421" s="24"/>
    </row>
    <row r="422" spans="1:35"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24"/>
      <c r="AF422" s="24"/>
      <c r="AG422" s="24"/>
      <c r="AH422" s="24"/>
      <c r="AI422" s="24"/>
    </row>
    <row r="423" spans="1:35"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24"/>
      <c r="AF423" s="24"/>
      <c r="AG423" s="24"/>
      <c r="AH423" s="24"/>
      <c r="AI423" s="24"/>
    </row>
    <row r="424" spans="1:35"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24"/>
      <c r="AF424" s="24"/>
      <c r="AG424" s="24"/>
      <c r="AH424" s="24"/>
      <c r="AI424" s="24"/>
    </row>
    <row r="425" spans="1:35"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24"/>
      <c r="AF425" s="24"/>
      <c r="AG425" s="24"/>
      <c r="AH425" s="24"/>
      <c r="AI425" s="24"/>
    </row>
    <row r="426" spans="1:35"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24"/>
      <c r="AF426" s="24"/>
      <c r="AG426" s="24"/>
      <c r="AH426" s="24"/>
      <c r="AI426" s="24"/>
    </row>
    <row r="427" spans="1:35"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24"/>
      <c r="AF427" s="24"/>
      <c r="AG427" s="24"/>
      <c r="AH427" s="24"/>
      <c r="AI427" s="24"/>
    </row>
    <row r="428" spans="1:35"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24"/>
      <c r="AF428" s="24"/>
      <c r="AG428" s="24"/>
      <c r="AH428" s="24"/>
      <c r="AI428" s="24"/>
    </row>
    <row r="429" spans="1:35"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24"/>
      <c r="AF429" s="24"/>
      <c r="AG429" s="24"/>
      <c r="AH429" s="24"/>
      <c r="AI429" s="24"/>
    </row>
    <row r="430" spans="1:35"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24"/>
      <c r="AF430" s="24"/>
      <c r="AG430" s="24"/>
      <c r="AH430" s="24"/>
      <c r="AI430" s="24"/>
    </row>
    <row r="431" spans="1:35"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24"/>
      <c r="AF431" s="24"/>
      <c r="AG431" s="24"/>
      <c r="AH431" s="24"/>
      <c r="AI431" s="24"/>
    </row>
    <row r="432" spans="1:35"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24"/>
      <c r="AF432" s="24"/>
      <c r="AG432" s="24"/>
      <c r="AH432" s="24"/>
      <c r="AI432" s="24"/>
    </row>
    <row r="433" spans="1:35"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24"/>
      <c r="AF433" s="24"/>
      <c r="AG433" s="24"/>
      <c r="AH433" s="24"/>
      <c r="AI433" s="24"/>
    </row>
    <row r="434" spans="1:35"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24"/>
      <c r="AF434" s="24"/>
      <c r="AG434" s="24"/>
      <c r="AH434" s="24"/>
      <c r="AI434" s="24"/>
    </row>
    <row r="435" spans="1:35"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24"/>
      <c r="AF435" s="24"/>
      <c r="AG435" s="24"/>
      <c r="AH435" s="24"/>
      <c r="AI435" s="24"/>
    </row>
    <row r="436" spans="1:35"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24"/>
      <c r="AF436" s="24"/>
      <c r="AG436" s="24"/>
      <c r="AH436" s="24"/>
      <c r="AI436" s="24"/>
    </row>
    <row r="437" spans="1:35"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24"/>
      <c r="AF437" s="24"/>
      <c r="AG437" s="24"/>
      <c r="AH437" s="24"/>
      <c r="AI437" s="24"/>
    </row>
    <row r="438" spans="1:35"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24"/>
      <c r="AF438" s="24"/>
      <c r="AG438" s="24"/>
      <c r="AH438" s="24"/>
      <c r="AI438" s="24"/>
    </row>
    <row r="439" spans="1:35"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24"/>
      <c r="AF439" s="24"/>
      <c r="AG439" s="24"/>
      <c r="AH439" s="24"/>
      <c r="AI439" s="24"/>
    </row>
    <row r="440" spans="1:35"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24"/>
      <c r="AF440" s="24"/>
      <c r="AG440" s="24"/>
      <c r="AH440" s="24"/>
      <c r="AI440" s="24"/>
    </row>
    <row r="441" spans="1:35"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24"/>
      <c r="AF441" s="24"/>
      <c r="AG441" s="24"/>
      <c r="AH441" s="24"/>
      <c r="AI441" s="24"/>
    </row>
    <row r="442" spans="1:35"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24"/>
      <c r="AF442" s="24"/>
      <c r="AG442" s="24"/>
      <c r="AH442" s="24"/>
      <c r="AI442" s="24"/>
    </row>
    <row r="443" spans="1:35"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24"/>
      <c r="AF443" s="24"/>
      <c r="AG443" s="24"/>
      <c r="AH443" s="24"/>
      <c r="AI443" s="24"/>
    </row>
    <row r="444" spans="1:35"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24"/>
      <c r="AF444" s="24"/>
      <c r="AG444" s="24"/>
      <c r="AH444" s="24"/>
      <c r="AI444" s="24"/>
    </row>
    <row r="445" spans="1:35"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24"/>
      <c r="AF445" s="24"/>
      <c r="AG445" s="24"/>
      <c r="AH445" s="24"/>
      <c r="AI445" s="24"/>
    </row>
    <row r="446" spans="1:35"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24"/>
      <c r="AF446" s="24"/>
      <c r="AG446" s="24"/>
      <c r="AH446" s="24"/>
      <c r="AI446" s="24"/>
    </row>
    <row r="447" spans="1:35"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24"/>
      <c r="AF447" s="24"/>
      <c r="AG447" s="24"/>
      <c r="AH447" s="24"/>
      <c r="AI447" s="24"/>
    </row>
    <row r="448" spans="1:35"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24"/>
      <c r="AF448" s="24"/>
      <c r="AG448" s="24"/>
      <c r="AH448" s="24"/>
      <c r="AI448" s="24"/>
    </row>
    <row r="449" spans="1:35"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24"/>
      <c r="AF449" s="24"/>
      <c r="AG449" s="24"/>
      <c r="AH449" s="24"/>
      <c r="AI449" s="24"/>
    </row>
    <row r="450" spans="1:35"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24"/>
      <c r="AF450" s="24"/>
      <c r="AG450" s="24"/>
      <c r="AH450" s="24"/>
      <c r="AI450" s="24"/>
    </row>
    <row r="451" spans="1:35"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24"/>
      <c r="AF451" s="24"/>
      <c r="AG451" s="24"/>
      <c r="AH451" s="24"/>
      <c r="AI451" s="24"/>
    </row>
    <row r="452" spans="1:35"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24"/>
      <c r="AF452" s="24"/>
      <c r="AG452" s="24"/>
      <c r="AH452" s="24"/>
      <c r="AI452" s="24"/>
    </row>
    <row r="453" spans="1:35"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24"/>
      <c r="AF453" s="24"/>
      <c r="AG453" s="24"/>
      <c r="AH453" s="24"/>
      <c r="AI453" s="24"/>
    </row>
    <row r="454" spans="1:35"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24"/>
      <c r="AF454" s="24"/>
      <c r="AG454" s="24"/>
      <c r="AH454" s="24"/>
      <c r="AI454" s="24"/>
    </row>
    <row r="455" spans="1:35"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24"/>
      <c r="AF455" s="24"/>
      <c r="AG455" s="24"/>
      <c r="AH455" s="24"/>
      <c r="AI455" s="24"/>
    </row>
    <row r="456" spans="1:35"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24"/>
      <c r="AF456" s="24"/>
      <c r="AG456" s="24"/>
      <c r="AH456" s="24"/>
      <c r="AI456" s="24"/>
    </row>
    <row r="457" spans="1:35"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24"/>
      <c r="AF457" s="24"/>
      <c r="AG457" s="24"/>
      <c r="AH457" s="24"/>
      <c r="AI457" s="24"/>
    </row>
    <row r="458" spans="1:35"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24"/>
      <c r="AF458" s="24"/>
      <c r="AG458" s="24"/>
      <c r="AH458" s="24"/>
      <c r="AI458" s="24"/>
    </row>
    <row r="459" spans="1:35"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24"/>
      <c r="AF459" s="24"/>
      <c r="AG459" s="24"/>
      <c r="AH459" s="24"/>
      <c r="AI459" s="24"/>
    </row>
    <row r="460" spans="1:35"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24"/>
      <c r="AF460" s="24"/>
      <c r="AG460" s="24"/>
      <c r="AH460" s="24"/>
      <c r="AI460" s="24"/>
    </row>
    <row r="461" spans="1:35"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24"/>
      <c r="AF461" s="24"/>
      <c r="AG461" s="24"/>
      <c r="AH461" s="24"/>
      <c r="AI461" s="24"/>
    </row>
    <row r="462" spans="1:35"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24"/>
      <c r="AF462" s="24"/>
      <c r="AG462" s="24"/>
      <c r="AH462" s="24"/>
      <c r="AI462" s="24"/>
    </row>
    <row r="463" spans="1:35"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24"/>
      <c r="AF463" s="24"/>
      <c r="AG463" s="24"/>
      <c r="AH463" s="24"/>
      <c r="AI463" s="24"/>
    </row>
    <row r="464" spans="1:35"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24"/>
      <c r="AF464" s="24"/>
      <c r="AG464" s="24"/>
      <c r="AH464" s="24"/>
      <c r="AI464" s="24"/>
    </row>
    <row r="465" spans="1:35"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24"/>
      <c r="AF465" s="24"/>
      <c r="AG465" s="24"/>
      <c r="AH465" s="24"/>
      <c r="AI465" s="24"/>
    </row>
    <row r="466" spans="1:35"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24"/>
      <c r="AF466" s="24"/>
      <c r="AG466" s="24"/>
      <c r="AH466" s="24"/>
      <c r="AI466" s="24"/>
    </row>
    <row r="467" spans="1:35"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24"/>
      <c r="AF467" s="24"/>
      <c r="AG467" s="24"/>
      <c r="AH467" s="24"/>
      <c r="AI467" s="24"/>
    </row>
    <row r="468" spans="1:35"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24"/>
      <c r="AF468" s="24"/>
      <c r="AG468" s="24"/>
      <c r="AH468" s="24"/>
      <c r="AI468" s="24"/>
    </row>
    <row r="469" spans="1:35"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24"/>
      <c r="AF469" s="24"/>
      <c r="AG469" s="24"/>
      <c r="AH469" s="24"/>
      <c r="AI469" s="24"/>
    </row>
    <row r="470" spans="1:35"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24"/>
      <c r="AF470" s="24"/>
      <c r="AG470" s="24"/>
      <c r="AH470" s="24"/>
      <c r="AI470" s="24"/>
    </row>
    <row r="471" spans="1:35"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24"/>
      <c r="AF471" s="24"/>
      <c r="AG471" s="24"/>
      <c r="AH471" s="24"/>
      <c r="AI471" s="24"/>
    </row>
    <row r="472" spans="1:35"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24"/>
      <c r="AF472" s="24"/>
      <c r="AG472" s="24"/>
      <c r="AH472" s="24"/>
      <c r="AI472" s="24"/>
    </row>
    <row r="473" spans="1:35"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24"/>
      <c r="AF473" s="24"/>
      <c r="AG473" s="24"/>
      <c r="AH473" s="24"/>
      <c r="AI473" s="24"/>
    </row>
    <row r="474" spans="1:35"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24"/>
      <c r="AF474" s="24"/>
      <c r="AG474" s="24"/>
      <c r="AH474" s="24"/>
      <c r="AI474" s="24"/>
    </row>
    <row r="475" spans="1:35"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24"/>
      <c r="AF475" s="24"/>
      <c r="AG475" s="24"/>
      <c r="AH475" s="24"/>
      <c r="AI475" s="24"/>
    </row>
    <row r="476" spans="1:35"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24"/>
      <c r="AF476" s="24"/>
      <c r="AG476" s="24"/>
      <c r="AH476" s="24"/>
      <c r="AI476" s="24"/>
    </row>
    <row r="477" spans="1:35"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24"/>
      <c r="AF477" s="24"/>
      <c r="AG477" s="24"/>
      <c r="AH477" s="24"/>
      <c r="AI477" s="24"/>
    </row>
    <row r="478" spans="1:35"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24"/>
      <c r="AF478" s="24"/>
      <c r="AG478" s="24"/>
      <c r="AH478" s="24"/>
      <c r="AI478" s="24"/>
    </row>
    <row r="479" spans="1:35"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24"/>
      <c r="AF479" s="24"/>
      <c r="AG479" s="24"/>
      <c r="AH479" s="24"/>
      <c r="AI479" s="24"/>
    </row>
    <row r="480" spans="1:35"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24"/>
      <c r="AF480" s="24"/>
      <c r="AG480" s="24"/>
      <c r="AH480" s="24"/>
      <c r="AI480" s="24"/>
    </row>
    <row r="481" spans="1:35"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24"/>
      <c r="AF481" s="24"/>
      <c r="AG481" s="24"/>
      <c r="AH481" s="24"/>
      <c r="AI481" s="24"/>
    </row>
    <row r="482" spans="1:35"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24"/>
      <c r="AF482" s="24"/>
      <c r="AG482" s="24"/>
      <c r="AH482" s="24"/>
      <c r="AI482" s="24"/>
    </row>
    <row r="483" spans="1:35"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24"/>
      <c r="AF483" s="24"/>
      <c r="AG483" s="24"/>
      <c r="AH483" s="24"/>
      <c r="AI483" s="24"/>
    </row>
    <row r="484" spans="1:35"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24"/>
      <c r="AF484" s="24"/>
      <c r="AG484" s="24"/>
      <c r="AH484" s="24"/>
      <c r="AI484" s="24"/>
    </row>
    <row r="485" spans="1:35"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24"/>
      <c r="AF485" s="24"/>
      <c r="AG485" s="24"/>
      <c r="AH485" s="24"/>
      <c r="AI485" s="24"/>
    </row>
    <row r="486" spans="1:35"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24"/>
      <c r="AF486" s="24"/>
      <c r="AG486" s="24"/>
      <c r="AH486" s="24"/>
      <c r="AI486" s="24"/>
    </row>
    <row r="487" spans="1:35"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24"/>
      <c r="AF487" s="24"/>
      <c r="AG487" s="24"/>
      <c r="AH487" s="24"/>
      <c r="AI487" s="24"/>
    </row>
    <row r="488" spans="1:35"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24"/>
      <c r="AF488" s="24"/>
      <c r="AG488" s="24"/>
      <c r="AH488" s="24"/>
      <c r="AI488" s="24"/>
    </row>
    <row r="489" spans="1:35"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24"/>
      <c r="AF489" s="24"/>
      <c r="AG489" s="24"/>
      <c r="AH489" s="24"/>
      <c r="AI489" s="24"/>
    </row>
    <row r="490" spans="1:35"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24"/>
      <c r="AF490" s="24"/>
      <c r="AG490" s="24"/>
      <c r="AH490" s="24"/>
      <c r="AI490" s="24"/>
    </row>
    <row r="491" spans="1:35"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24"/>
      <c r="AF491" s="24"/>
      <c r="AG491" s="24"/>
      <c r="AH491" s="24"/>
      <c r="AI491" s="24"/>
    </row>
    <row r="492" spans="1:35"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24"/>
      <c r="AF492" s="24"/>
      <c r="AG492" s="24"/>
      <c r="AH492" s="24"/>
      <c r="AI492" s="24"/>
    </row>
    <row r="493" spans="1:35"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24"/>
      <c r="AF493" s="24"/>
      <c r="AG493" s="24"/>
      <c r="AH493" s="24"/>
      <c r="AI493" s="24"/>
    </row>
    <row r="494" spans="1:35"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24"/>
      <c r="AF494" s="24"/>
      <c r="AG494" s="24"/>
      <c r="AH494" s="24"/>
      <c r="AI494" s="24"/>
    </row>
    <row r="495" spans="1:35"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24"/>
      <c r="AF495" s="24"/>
      <c r="AG495" s="24"/>
      <c r="AH495" s="24"/>
      <c r="AI495" s="24"/>
    </row>
    <row r="496" spans="1:35"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24"/>
      <c r="AF496" s="24"/>
      <c r="AG496" s="24"/>
      <c r="AH496" s="24"/>
      <c r="AI496" s="24"/>
    </row>
    <row r="497" spans="1:35"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24"/>
      <c r="AF497" s="24"/>
      <c r="AG497" s="24"/>
      <c r="AH497" s="24"/>
      <c r="AI497" s="24"/>
    </row>
    <row r="498" spans="1:35"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24"/>
      <c r="AF498" s="24"/>
      <c r="AG498" s="24"/>
      <c r="AH498" s="24"/>
      <c r="AI498" s="24"/>
    </row>
    <row r="499" spans="1:35"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24"/>
      <c r="AF499" s="24"/>
      <c r="AG499" s="24"/>
      <c r="AH499" s="24"/>
      <c r="AI499" s="24"/>
    </row>
    <row r="500" spans="1:35"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24"/>
      <c r="AF500" s="24"/>
      <c r="AG500" s="24"/>
      <c r="AH500" s="24"/>
      <c r="AI500" s="24"/>
    </row>
    <row r="501" spans="1:35"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24"/>
      <c r="AF501" s="24"/>
      <c r="AG501" s="24"/>
      <c r="AH501" s="24"/>
      <c r="AI501" s="24"/>
    </row>
    <row r="502" spans="1:35"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24"/>
      <c r="AF502" s="24"/>
      <c r="AG502" s="24"/>
      <c r="AH502" s="24"/>
      <c r="AI502" s="24"/>
    </row>
    <row r="503" spans="1:35"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24"/>
      <c r="AF503" s="24"/>
      <c r="AG503" s="24"/>
      <c r="AH503" s="24"/>
      <c r="AI503" s="24"/>
    </row>
    <row r="504" spans="1:35"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24"/>
      <c r="AF504" s="24"/>
      <c r="AG504" s="24"/>
      <c r="AH504" s="24"/>
      <c r="AI504" s="24"/>
    </row>
    <row r="505" spans="1:35"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24"/>
      <c r="AF505" s="24"/>
      <c r="AG505" s="24"/>
      <c r="AH505" s="24"/>
      <c r="AI505" s="24"/>
    </row>
    <row r="506" spans="1:35"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24"/>
      <c r="AF506" s="24"/>
      <c r="AG506" s="24"/>
      <c r="AH506" s="24"/>
      <c r="AI506" s="24"/>
    </row>
    <row r="507" spans="1:35"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24"/>
      <c r="AF507" s="24"/>
      <c r="AG507" s="24"/>
      <c r="AH507" s="24"/>
      <c r="AI507" s="24"/>
    </row>
    <row r="508" spans="1:35"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24"/>
      <c r="AF508" s="24"/>
      <c r="AG508" s="24"/>
      <c r="AH508" s="24"/>
      <c r="AI508" s="24"/>
    </row>
    <row r="509" spans="1:35"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24"/>
      <c r="AF509" s="24"/>
      <c r="AG509" s="24"/>
      <c r="AH509" s="24"/>
      <c r="AI509" s="24"/>
    </row>
    <row r="510" spans="1:35"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24"/>
      <c r="AF510" s="24"/>
      <c r="AG510" s="24"/>
      <c r="AH510" s="24"/>
      <c r="AI510" s="24"/>
    </row>
    <row r="511" spans="1:35"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24"/>
      <c r="AF511" s="24"/>
      <c r="AG511" s="24"/>
      <c r="AH511" s="24"/>
      <c r="AI511" s="24"/>
    </row>
    <row r="512" spans="1:35"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24"/>
      <c r="AF512" s="24"/>
      <c r="AG512" s="24"/>
      <c r="AH512" s="24"/>
      <c r="AI512" s="24"/>
    </row>
    <row r="513" spans="1:35"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24"/>
      <c r="AF513" s="24"/>
      <c r="AG513" s="24"/>
      <c r="AH513" s="24"/>
      <c r="AI513" s="24"/>
    </row>
    <row r="514" spans="1:35"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24"/>
      <c r="AF514" s="24"/>
      <c r="AG514" s="24"/>
      <c r="AH514" s="24"/>
      <c r="AI514" s="24"/>
    </row>
    <row r="515" spans="1:35"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24"/>
      <c r="AF515" s="24"/>
      <c r="AG515" s="24"/>
      <c r="AH515" s="24"/>
      <c r="AI515" s="24"/>
    </row>
    <row r="516" spans="1:35"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24"/>
      <c r="AF516" s="24"/>
      <c r="AG516" s="24"/>
      <c r="AH516" s="24"/>
      <c r="AI516" s="24"/>
    </row>
    <row r="517" spans="1:35"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24"/>
      <c r="AF517" s="24"/>
      <c r="AG517" s="24"/>
      <c r="AH517" s="24"/>
      <c r="AI517" s="24"/>
    </row>
    <row r="518" spans="1:35"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24"/>
      <c r="AF518" s="24"/>
      <c r="AG518" s="24"/>
      <c r="AH518" s="24"/>
      <c r="AI518" s="24"/>
    </row>
    <row r="519" spans="1:35"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24"/>
      <c r="AF519" s="24"/>
      <c r="AG519" s="24"/>
      <c r="AH519" s="24"/>
      <c r="AI519" s="24"/>
    </row>
    <row r="520" spans="1:35"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24"/>
      <c r="AF520" s="24"/>
      <c r="AG520" s="24"/>
      <c r="AH520" s="24"/>
      <c r="AI520" s="24"/>
    </row>
    <row r="521" spans="1:35"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24"/>
      <c r="AF521" s="24"/>
      <c r="AG521" s="24"/>
      <c r="AH521" s="24"/>
      <c r="AI521" s="24"/>
    </row>
    <row r="522" spans="1:35"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24"/>
      <c r="AF522" s="24"/>
      <c r="AG522" s="24"/>
      <c r="AH522" s="24"/>
      <c r="AI522" s="24"/>
    </row>
    <row r="523" spans="1:35"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24"/>
      <c r="AF523" s="24"/>
      <c r="AG523" s="24"/>
      <c r="AH523" s="24"/>
      <c r="AI523" s="24"/>
    </row>
    <row r="524" spans="1:35"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24"/>
      <c r="AF524" s="24"/>
      <c r="AG524" s="24"/>
      <c r="AH524" s="24"/>
      <c r="AI524" s="24"/>
    </row>
    <row r="525" spans="1:35"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24"/>
      <c r="AF525" s="24"/>
      <c r="AG525" s="24"/>
      <c r="AH525" s="24"/>
      <c r="AI525" s="24"/>
    </row>
    <row r="526" spans="1:35"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24"/>
      <c r="AF526" s="24"/>
      <c r="AG526" s="24"/>
      <c r="AH526" s="24"/>
      <c r="AI526" s="24"/>
    </row>
    <row r="527" spans="1:35"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24"/>
      <c r="AF527" s="24"/>
      <c r="AG527" s="24"/>
      <c r="AH527" s="24"/>
      <c r="AI527" s="24"/>
    </row>
    <row r="528" spans="1:35"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24"/>
      <c r="AF528" s="24"/>
      <c r="AG528" s="24"/>
      <c r="AH528" s="24"/>
      <c r="AI528" s="24"/>
    </row>
    <row r="529" spans="1:35"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24"/>
      <c r="AF529" s="24"/>
      <c r="AG529" s="24"/>
      <c r="AH529" s="24"/>
      <c r="AI529" s="24"/>
    </row>
    <row r="530" spans="1:35"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24"/>
      <c r="AF530" s="24"/>
      <c r="AG530" s="24"/>
      <c r="AH530" s="24"/>
      <c r="AI530" s="24"/>
    </row>
    <row r="531" spans="1:35"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24"/>
      <c r="AF531" s="24"/>
      <c r="AG531" s="24"/>
      <c r="AH531" s="24"/>
      <c r="AI531" s="24"/>
    </row>
    <row r="532" spans="1:35"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24"/>
      <c r="AF532" s="24"/>
      <c r="AG532" s="24"/>
      <c r="AH532" s="24"/>
      <c r="AI532" s="24"/>
    </row>
    <row r="533" spans="1:35"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24"/>
      <c r="AF533" s="24"/>
      <c r="AG533" s="24"/>
      <c r="AH533" s="24"/>
      <c r="AI533" s="24"/>
    </row>
    <row r="534" spans="1:35"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24"/>
      <c r="AF534" s="24"/>
      <c r="AG534" s="24"/>
      <c r="AH534" s="24"/>
      <c r="AI534" s="24"/>
    </row>
    <row r="535" spans="1:35"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24"/>
      <c r="AF535" s="24"/>
      <c r="AG535" s="24"/>
      <c r="AH535" s="24"/>
      <c r="AI535" s="24"/>
    </row>
    <row r="536" spans="1:35"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24"/>
      <c r="AF536" s="24"/>
      <c r="AG536" s="24"/>
      <c r="AH536" s="24"/>
      <c r="AI536" s="24"/>
    </row>
    <row r="537" spans="1:35"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24"/>
      <c r="AF537" s="24"/>
      <c r="AG537" s="24"/>
      <c r="AH537" s="24"/>
      <c r="AI537" s="24"/>
    </row>
    <row r="538" spans="1:35"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24"/>
      <c r="AF538" s="24"/>
      <c r="AG538" s="24"/>
      <c r="AH538" s="24"/>
      <c r="AI538" s="24"/>
    </row>
    <row r="539" spans="1:35"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24"/>
      <c r="AF539" s="24"/>
      <c r="AG539" s="24"/>
      <c r="AH539" s="24"/>
      <c r="AI539" s="24"/>
    </row>
    <row r="540" spans="1:35"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24"/>
      <c r="AF540" s="24"/>
      <c r="AG540" s="24"/>
      <c r="AH540" s="24"/>
      <c r="AI540" s="24"/>
    </row>
    <row r="541" spans="1:35"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24"/>
      <c r="AF541" s="24"/>
      <c r="AG541" s="24"/>
      <c r="AH541" s="24"/>
      <c r="AI541" s="24"/>
    </row>
    <row r="542" spans="1:35"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24"/>
      <c r="AF542" s="24"/>
      <c r="AG542" s="24"/>
      <c r="AH542" s="24"/>
      <c r="AI542" s="24"/>
    </row>
    <row r="543" spans="1:35"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24"/>
      <c r="AF543" s="24"/>
      <c r="AG543" s="24"/>
      <c r="AH543" s="24"/>
      <c r="AI543" s="24"/>
    </row>
    <row r="544" spans="1:35"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24"/>
      <c r="AF544" s="24"/>
      <c r="AG544" s="24"/>
      <c r="AH544" s="24"/>
      <c r="AI544" s="24"/>
    </row>
    <row r="545" spans="1:35"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24"/>
      <c r="AF545" s="24"/>
      <c r="AG545" s="24"/>
      <c r="AH545" s="24"/>
      <c r="AI545" s="24"/>
    </row>
    <row r="546" spans="1:35"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24"/>
      <c r="AF546" s="24"/>
      <c r="AG546" s="24"/>
      <c r="AH546" s="24"/>
      <c r="AI546" s="24"/>
    </row>
    <row r="547" spans="1:35"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24"/>
      <c r="AF547" s="24"/>
      <c r="AG547" s="24"/>
      <c r="AH547" s="24"/>
      <c r="AI547" s="24"/>
    </row>
    <row r="548" spans="1:35"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24"/>
      <c r="AF548" s="24"/>
      <c r="AG548" s="24"/>
      <c r="AH548" s="24"/>
      <c r="AI548" s="24"/>
    </row>
    <row r="549" spans="1:35"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24"/>
      <c r="AF549" s="24"/>
      <c r="AG549" s="24"/>
      <c r="AH549" s="24"/>
      <c r="AI549" s="24"/>
    </row>
    <row r="550" spans="1:35"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24"/>
      <c r="AF550" s="24"/>
      <c r="AG550" s="24"/>
      <c r="AH550" s="24"/>
      <c r="AI550" s="24"/>
    </row>
    <row r="551" spans="1:35"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24"/>
      <c r="AF551" s="24"/>
      <c r="AG551" s="24"/>
      <c r="AH551" s="24"/>
      <c r="AI551" s="24"/>
    </row>
    <row r="552" spans="1:35"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24"/>
      <c r="AF552" s="24"/>
      <c r="AG552" s="24"/>
      <c r="AH552" s="24"/>
      <c r="AI552" s="24"/>
    </row>
    <row r="553" spans="1:35"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24"/>
      <c r="AF553" s="24"/>
      <c r="AG553" s="24"/>
      <c r="AH553" s="24"/>
      <c r="AI553" s="24"/>
    </row>
    <row r="554" spans="1:35"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24"/>
      <c r="AF554" s="24"/>
      <c r="AG554" s="24"/>
      <c r="AH554" s="24"/>
      <c r="AI554" s="24"/>
    </row>
    <row r="555" spans="1:35"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24"/>
      <c r="AF555" s="24"/>
      <c r="AG555" s="24"/>
      <c r="AH555" s="24"/>
      <c r="AI555" s="24"/>
    </row>
    <row r="556" spans="1:35"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24"/>
      <c r="AF556" s="24"/>
      <c r="AG556" s="24"/>
      <c r="AH556" s="24"/>
      <c r="AI556" s="24"/>
    </row>
    <row r="557" spans="1:35"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24"/>
      <c r="AF557" s="24"/>
      <c r="AG557" s="24"/>
      <c r="AH557" s="24"/>
      <c r="AI557" s="24"/>
    </row>
    <row r="558" spans="1:35"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24"/>
      <c r="AF558" s="24"/>
      <c r="AG558" s="24"/>
      <c r="AH558" s="24"/>
      <c r="AI558" s="24"/>
    </row>
    <row r="559" spans="1:35"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24"/>
      <c r="AF559" s="24"/>
      <c r="AG559" s="24"/>
      <c r="AH559" s="24"/>
      <c r="AI559" s="24"/>
    </row>
    <row r="560" spans="1:35"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24"/>
      <c r="AF560" s="24"/>
      <c r="AG560" s="24"/>
      <c r="AH560" s="24"/>
      <c r="AI560" s="24"/>
    </row>
    <row r="561" spans="1:35"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24"/>
      <c r="AF561" s="24"/>
      <c r="AG561" s="24"/>
      <c r="AH561" s="24"/>
      <c r="AI561" s="24"/>
    </row>
    <row r="562" spans="1:35"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24"/>
      <c r="AF562" s="24"/>
      <c r="AG562" s="24"/>
      <c r="AH562" s="24"/>
      <c r="AI562" s="24"/>
    </row>
    <row r="563" spans="1:35"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24"/>
      <c r="AF563" s="24"/>
      <c r="AG563" s="24"/>
      <c r="AH563" s="24"/>
      <c r="AI563" s="24"/>
    </row>
    <row r="564" spans="1:35"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24"/>
      <c r="AF564" s="24"/>
      <c r="AG564" s="24"/>
      <c r="AH564" s="24"/>
      <c r="AI564" s="24"/>
    </row>
    <row r="565" spans="1:35"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24"/>
      <c r="AF565" s="24"/>
      <c r="AG565" s="24"/>
      <c r="AH565" s="24"/>
      <c r="AI565" s="24"/>
    </row>
    <row r="566" spans="1:35"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24"/>
      <c r="AF566" s="24"/>
      <c r="AG566" s="24"/>
      <c r="AH566" s="24"/>
      <c r="AI566" s="24"/>
    </row>
    <row r="567" spans="1:35"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24"/>
      <c r="AF567" s="24"/>
      <c r="AG567" s="24"/>
      <c r="AH567" s="24"/>
      <c r="AI567" s="24"/>
    </row>
    <row r="568" spans="1:35"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24"/>
      <c r="AF568" s="24"/>
      <c r="AG568" s="24"/>
      <c r="AH568" s="24"/>
      <c r="AI568" s="24"/>
    </row>
    <row r="569" spans="1:35"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24"/>
      <c r="AF569" s="24"/>
      <c r="AG569" s="24"/>
      <c r="AH569" s="24"/>
      <c r="AI569" s="24"/>
    </row>
    <row r="570" spans="1:35"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24"/>
      <c r="AF570" s="24"/>
      <c r="AG570" s="24"/>
      <c r="AH570" s="24"/>
      <c r="AI570" s="24"/>
    </row>
    <row r="571" spans="1:35"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24"/>
      <c r="AF571" s="24"/>
      <c r="AG571" s="24"/>
      <c r="AH571" s="24"/>
      <c r="AI571" s="24"/>
    </row>
    <row r="572" spans="1:35"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24"/>
      <c r="AF572" s="24"/>
      <c r="AG572" s="24"/>
      <c r="AH572" s="24"/>
      <c r="AI572" s="24"/>
    </row>
    <row r="573" spans="1:35"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24"/>
      <c r="AF573" s="24"/>
      <c r="AG573" s="24"/>
      <c r="AH573" s="24"/>
      <c r="AI573" s="24"/>
    </row>
    <row r="574" spans="1:35"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24"/>
      <c r="AF574" s="24"/>
      <c r="AG574" s="24"/>
      <c r="AH574" s="24"/>
      <c r="AI574" s="24"/>
    </row>
    <row r="575" spans="1:35"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24"/>
      <c r="AF575" s="24"/>
      <c r="AG575" s="24"/>
      <c r="AH575" s="24"/>
      <c r="AI575" s="24"/>
    </row>
    <row r="576" spans="1:35"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24"/>
      <c r="AF576" s="24"/>
      <c r="AG576" s="24"/>
      <c r="AH576" s="24"/>
      <c r="AI576" s="24"/>
    </row>
    <row r="577" spans="1:35"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24"/>
      <c r="AF577" s="24"/>
      <c r="AG577" s="24"/>
      <c r="AH577" s="24"/>
      <c r="AI577" s="24"/>
    </row>
    <row r="578" spans="1:35"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24"/>
      <c r="AF578" s="24"/>
      <c r="AG578" s="24"/>
      <c r="AH578" s="24"/>
      <c r="AI578" s="24"/>
    </row>
    <row r="579" spans="1:35"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24"/>
      <c r="AF579" s="24"/>
      <c r="AG579" s="24"/>
      <c r="AH579" s="24"/>
      <c r="AI579" s="24"/>
    </row>
    <row r="580" spans="1:35"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24"/>
      <c r="AF580" s="24"/>
      <c r="AG580" s="24"/>
      <c r="AH580" s="24"/>
      <c r="AI580" s="24"/>
    </row>
    <row r="581" spans="1:35"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24"/>
      <c r="AF581" s="24"/>
      <c r="AG581" s="24"/>
      <c r="AH581" s="24"/>
      <c r="AI581" s="24"/>
    </row>
    <row r="582" spans="1:35"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24"/>
      <c r="AF582" s="24"/>
      <c r="AG582" s="24"/>
      <c r="AH582" s="24"/>
      <c r="AI582" s="24"/>
    </row>
    <row r="583" spans="1:35"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24"/>
      <c r="AF583" s="24"/>
      <c r="AG583" s="24"/>
      <c r="AH583" s="24"/>
      <c r="AI583" s="24"/>
    </row>
    <row r="584" spans="1:35"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24"/>
      <c r="AF584" s="24"/>
      <c r="AG584" s="24"/>
      <c r="AH584" s="24"/>
      <c r="AI584" s="24"/>
    </row>
    <row r="585" spans="1:35"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24"/>
      <c r="AF585" s="24"/>
      <c r="AG585" s="24"/>
      <c r="AH585" s="24"/>
      <c r="AI585" s="24"/>
    </row>
    <row r="586" spans="1:35"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24"/>
      <c r="AF586" s="24"/>
      <c r="AG586" s="24"/>
      <c r="AH586" s="24"/>
      <c r="AI586" s="24"/>
    </row>
    <row r="587" spans="1:35"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24"/>
      <c r="AF587" s="24"/>
      <c r="AG587" s="24"/>
      <c r="AH587" s="24"/>
      <c r="AI587" s="24"/>
    </row>
    <row r="588" spans="1:35"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24"/>
      <c r="AF588" s="24"/>
      <c r="AG588" s="24"/>
      <c r="AH588" s="24"/>
      <c r="AI588" s="24"/>
    </row>
    <row r="589" spans="1:35"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24"/>
      <c r="AF589" s="24"/>
      <c r="AG589" s="24"/>
      <c r="AH589" s="24"/>
      <c r="AI589" s="24"/>
    </row>
    <row r="590" spans="1:35"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24"/>
      <c r="AF590" s="24"/>
      <c r="AG590" s="24"/>
      <c r="AH590" s="24"/>
      <c r="AI590" s="24"/>
    </row>
    <row r="591" spans="1:35"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24"/>
      <c r="AF591" s="24"/>
      <c r="AG591" s="24"/>
      <c r="AH591" s="24"/>
      <c r="AI591" s="24"/>
    </row>
    <row r="592" spans="1:35"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24"/>
      <c r="AF592" s="24"/>
      <c r="AG592" s="24"/>
      <c r="AH592" s="24"/>
      <c r="AI592" s="24"/>
    </row>
    <row r="593" spans="1:35"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24"/>
      <c r="AF593" s="24"/>
      <c r="AG593" s="24"/>
      <c r="AH593" s="24"/>
      <c r="AI593" s="24"/>
    </row>
    <row r="594" spans="1:35"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24"/>
      <c r="AF594" s="24"/>
      <c r="AG594" s="24"/>
      <c r="AH594" s="24"/>
      <c r="AI594" s="24"/>
    </row>
    <row r="595" spans="1:35"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24"/>
      <c r="AF595" s="24"/>
      <c r="AG595" s="24"/>
      <c r="AH595" s="24"/>
      <c r="AI595" s="24"/>
    </row>
    <row r="596" spans="1:35"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24"/>
      <c r="AF596" s="24"/>
      <c r="AG596" s="24"/>
      <c r="AH596" s="24"/>
      <c r="AI596" s="24"/>
    </row>
    <row r="597" spans="1:35"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24"/>
      <c r="AF597" s="24"/>
      <c r="AG597" s="24"/>
      <c r="AH597" s="24"/>
      <c r="AI597" s="24"/>
    </row>
    <row r="598" spans="1:35"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24"/>
      <c r="AF598" s="24"/>
      <c r="AG598" s="24"/>
      <c r="AH598" s="24"/>
      <c r="AI598" s="24"/>
    </row>
    <row r="599" spans="1:35"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24"/>
      <c r="AF599" s="24"/>
      <c r="AG599" s="24"/>
      <c r="AH599" s="24"/>
      <c r="AI599" s="24"/>
    </row>
    <row r="600" spans="1:35"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24"/>
      <c r="AF600" s="24"/>
      <c r="AG600" s="24"/>
      <c r="AH600" s="24"/>
      <c r="AI600" s="24"/>
    </row>
    <row r="601" spans="1:35"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24"/>
      <c r="AF601" s="24"/>
      <c r="AG601" s="24"/>
      <c r="AH601" s="24"/>
      <c r="AI601" s="24"/>
    </row>
    <row r="602" spans="1:35"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24"/>
      <c r="AF602" s="24"/>
      <c r="AG602" s="24"/>
      <c r="AH602" s="24"/>
      <c r="AI602" s="24"/>
    </row>
    <row r="603" spans="1:35"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24"/>
      <c r="AF603" s="24"/>
      <c r="AG603" s="24"/>
      <c r="AH603" s="24"/>
      <c r="AI603" s="24"/>
    </row>
    <row r="604" spans="1:35"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24"/>
      <c r="AF604" s="24"/>
      <c r="AG604" s="24"/>
      <c r="AH604" s="24"/>
      <c r="AI604" s="24"/>
    </row>
    <row r="605" spans="1:35"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24"/>
      <c r="AF605" s="24"/>
      <c r="AG605" s="24"/>
      <c r="AH605" s="24"/>
      <c r="AI605" s="24"/>
    </row>
    <row r="606" spans="1:35"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24"/>
      <c r="AF606" s="24"/>
      <c r="AG606" s="24"/>
      <c r="AH606" s="24"/>
      <c r="AI606" s="24"/>
    </row>
    <row r="607" spans="1:35"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24"/>
      <c r="AF607" s="24"/>
      <c r="AG607" s="24"/>
      <c r="AH607" s="24"/>
      <c r="AI607" s="24"/>
    </row>
    <row r="608" spans="1:35"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24"/>
      <c r="AF608" s="24"/>
      <c r="AG608" s="24"/>
      <c r="AH608" s="24"/>
      <c r="AI608" s="24"/>
    </row>
    <row r="609" spans="1:35"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24"/>
      <c r="AF609" s="24"/>
      <c r="AG609" s="24"/>
      <c r="AH609" s="24"/>
      <c r="AI609" s="24"/>
    </row>
    <row r="610" spans="1:35"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24"/>
      <c r="AF610" s="24"/>
      <c r="AG610" s="24"/>
      <c r="AH610" s="24"/>
      <c r="AI610" s="24"/>
    </row>
    <row r="611" spans="1:35"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24"/>
      <c r="AF611" s="24"/>
      <c r="AG611" s="24"/>
      <c r="AH611" s="24"/>
      <c r="AI611" s="24"/>
    </row>
    <row r="612" spans="1:35"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24"/>
      <c r="AF612" s="24"/>
      <c r="AG612" s="24"/>
      <c r="AH612" s="24"/>
      <c r="AI612" s="24"/>
    </row>
    <row r="613" spans="1:35"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24"/>
      <c r="AF613" s="24"/>
      <c r="AG613" s="24"/>
      <c r="AH613" s="24"/>
      <c r="AI613" s="24"/>
    </row>
    <row r="614" spans="1:35"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24"/>
      <c r="AF614" s="24"/>
      <c r="AG614" s="24"/>
      <c r="AH614" s="24"/>
      <c r="AI614" s="24"/>
    </row>
    <row r="615" spans="1:35"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24"/>
      <c r="AF615" s="24"/>
      <c r="AG615" s="24"/>
      <c r="AH615" s="24"/>
      <c r="AI615" s="24"/>
    </row>
    <row r="616" spans="1:35"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24"/>
      <c r="AF616" s="24"/>
      <c r="AG616" s="24"/>
      <c r="AH616" s="24"/>
      <c r="AI616" s="24"/>
    </row>
    <row r="617" spans="1:35"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24"/>
      <c r="AF617" s="24"/>
      <c r="AG617" s="24"/>
      <c r="AH617" s="24"/>
      <c r="AI617" s="24"/>
    </row>
    <row r="618" spans="1:35"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24"/>
      <c r="AF618" s="24"/>
      <c r="AG618" s="24"/>
      <c r="AH618" s="24"/>
      <c r="AI618" s="24"/>
    </row>
    <row r="619" spans="1:35"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24"/>
      <c r="AF619" s="24"/>
      <c r="AG619" s="24"/>
      <c r="AH619" s="24"/>
      <c r="AI619" s="24"/>
    </row>
    <row r="620" spans="1:35"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24"/>
      <c r="AF620" s="24"/>
      <c r="AG620" s="24"/>
      <c r="AH620" s="24"/>
      <c r="AI620" s="24"/>
    </row>
    <row r="621" spans="1:35"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24"/>
      <c r="AF621" s="24"/>
      <c r="AG621" s="24"/>
      <c r="AH621" s="24"/>
      <c r="AI621" s="24"/>
    </row>
    <row r="622" spans="1:35"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24"/>
      <c r="AF622" s="24"/>
      <c r="AG622" s="24"/>
      <c r="AH622" s="24"/>
      <c r="AI622" s="24"/>
    </row>
    <row r="623" spans="1:35"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24"/>
      <c r="AF623" s="24"/>
      <c r="AG623" s="24"/>
      <c r="AH623" s="24"/>
      <c r="AI623" s="24"/>
    </row>
    <row r="624" spans="1:35"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24"/>
      <c r="AF624" s="24"/>
      <c r="AG624" s="24"/>
      <c r="AH624" s="24"/>
      <c r="AI624" s="24"/>
    </row>
    <row r="625" spans="1:35"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24"/>
      <c r="AF625" s="24"/>
      <c r="AG625" s="24"/>
      <c r="AH625" s="24"/>
      <c r="AI625" s="24"/>
    </row>
    <row r="626" spans="1:35"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24"/>
      <c r="AF626" s="24"/>
      <c r="AG626" s="24"/>
      <c r="AH626" s="24"/>
      <c r="AI626" s="24"/>
    </row>
    <row r="627" spans="1:35"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24"/>
      <c r="AF627" s="24"/>
      <c r="AG627" s="24"/>
      <c r="AH627" s="24"/>
      <c r="AI627" s="24"/>
    </row>
    <row r="628" spans="1:35"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24"/>
      <c r="AF628" s="24"/>
      <c r="AG628" s="24"/>
      <c r="AH628" s="24"/>
      <c r="AI628" s="24"/>
    </row>
    <row r="629" spans="1:35"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24"/>
      <c r="AF629" s="24"/>
      <c r="AG629" s="24"/>
      <c r="AH629" s="24"/>
      <c r="AI629" s="24"/>
    </row>
    <row r="630" spans="1:35"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24"/>
      <c r="AF630" s="24"/>
      <c r="AG630" s="24"/>
      <c r="AH630" s="24"/>
      <c r="AI630" s="24"/>
    </row>
    <row r="631" spans="1:35"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24"/>
      <c r="AF631" s="24"/>
      <c r="AG631" s="24"/>
      <c r="AH631" s="24"/>
      <c r="AI631" s="24"/>
    </row>
    <row r="632" spans="1:35"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24"/>
      <c r="AF632" s="24"/>
      <c r="AG632" s="24"/>
      <c r="AH632" s="24"/>
      <c r="AI632" s="24"/>
    </row>
    <row r="633" spans="1:35"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24"/>
      <c r="AF633" s="24"/>
      <c r="AG633" s="24"/>
      <c r="AH633" s="24"/>
      <c r="AI633" s="24"/>
    </row>
    <row r="634" spans="1:35"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24"/>
      <c r="AF634" s="24"/>
      <c r="AG634" s="24"/>
      <c r="AH634" s="24"/>
      <c r="AI634" s="24"/>
    </row>
    <row r="635" spans="1:35"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24"/>
      <c r="AF635" s="24"/>
      <c r="AG635" s="24"/>
      <c r="AH635" s="24"/>
      <c r="AI635" s="24"/>
    </row>
    <row r="636" spans="1:35"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24"/>
      <c r="AF636" s="24"/>
      <c r="AG636" s="24"/>
      <c r="AH636" s="24"/>
      <c r="AI636" s="24"/>
    </row>
    <row r="637" spans="1:35"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24"/>
      <c r="AF637" s="24"/>
      <c r="AG637" s="24"/>
      <c r="AH637" s="24"/>
      <c r="AI637" s="24"/>
    </row>
    <row r="638" spans="1:35"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24"/>
      <c r="AF638" s="24"/>
      <c r="AG638" s="24"/>
      <c r="AH638" s="24"/>
      <c r="AI638" s="24"/>
    </row>
    <row r="639" spans="1:35"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24"/>
      <c r="AF639" s="24"/>
      <c r="AG639" s="24"/>
      <c r="AH639" s="24"/>
      <c r="AI639" s="24"/>
    </row>
    <row r="640" spans="1:35"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24"/>
      <c r="AF640" s="24"/>
      <c r="AG640" s="24"/>
      <c r="AH640" s="24"/>
      <c r="AI640" s="24"/>
    </row>
    <row r="641" spans="1:35"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24"/>
      <c r="AF641" s="24"/>
      <c r="AG641" s="24"/>
      <c r="AH641" s="24"/>
      <c r="AI641" s="24"/>
    </row>
    <row r="642" spans="1:35"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24"/>
      <c r="AF642" s="24"/>
      <c r="AG642" s="24"/>
      <c r="AH642" s="24"/>
      <c r="AI642" s="24"/>
    </row>
    <row r="643" spans="1:35"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24"/>
      <c r="AF643" s="24"/>
      <c r="AG643" s="24"/>
      <c r="AH643" s="24"/>
      <c r="AI643" s="24"/>
    </row>
    <row r="644" spans="1:35"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24"/>
      <c r="AF644" s="24"/>
      <c r="AG644" s="24"/>
      <c r="AH644" s="24"/>
      <c r="AI644" s="24"/>
    </row>
    <row r="645" spans="1:35"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24"/>
      <c r="AF645" s="24"/>
      <c r="AG645" s="24"/>
      <c r="AH645" s="24"/>
      <c r="AI645" s="24"/>
    </row>
    <row r="646" spans="1:35"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24"/>
      <c r="AF646" s="24"/>
      <c r="AG646" s="24"/>
      <c r="AH646" s="24"/>
      <c r="AI646" s="24"/>
    </row>
    <row r="647" spans="1:35"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24"/>
      <c r="AF647" s="24"/>
      <c r="AG647" s="24"/>
      <c r="AH647" s="24"/>
      <c r="AI647" s="24"/>
    </row>
    <row r="648" spans="1:35"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24"/>
      <c r="AF648" s="24"/>
      <c r="AG648" s="24"/>
      <c r="AH648" s="24"/>
      <c r="AI648" s="24"/>
    </row>
    <row r="649" spans="1:35"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24"/>
      <c r="AF649" s="24"/>
      <c r="AG649" s="24"/>
      <c r="AH649" s="24"/>
      <c r="AI649" s="24"/>
    </row>
    <row r="650" spans="1:35"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24"/>
      <c r="AF650" s="24"/>
      <c r="AG650" s="24"/>
      <c r="AH650" s="24"/>
      <c r="AI650" s="24"/>
    </row>
    <row r="651" spans="1:35"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24"/>
      <c r="AF651" s="24"/>
      <c r="AG651" s="24"/>
      <c r="AH651" s="24"/>
      <c r="AI651" s="24"/>
    </row>
    <row r="652" spans="1:35"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24"/>
      <c r="AF652" s="24"/>
      <c r="AG652" s="24"/>
      <c r="AH652" s="24"/>
      <c r="AI652" s="24"/>
    </row>
    <row r="653" spans="1:35"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24"/>
      <c r="AF653" s="24"/>
      <c r="AG653" s="24"/>
      <c r="AH653" s="24"/>
      <c r="AI653" s="24"/>
    </row>
    <row r="654" spans="1:35"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24"/>
      <c r="AF654" s="24"/>
      <c r="AG654" s="24"/>
      <c r="AH654" s="24"/>
      <c r="AI654" s="24"/>
    </row>
    <row r="655" spans="1:35"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24"/>
      <c r="AF655" s="24"/>
      <c r="AG655" s="24"/>
      <c r="AH655" s="24"/>
      <c r="AI655" s="24"/>
    </row>
    <row r="656" spans="1:35"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24"/>
      <c r="AF656" s="24"/>
      <c r="AG656" s="24"/>
      <c r="AH656" s="24"/>
      <c r="AI656" s="24"/>
    </row>
    <row r="657" spans="1:35"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24"/>
      <c r="AF657" s="24"/>
      <c r="AG657" s="24"/>
      <c r="AH657" s="24"/>
      <c r="AI657" s="24"/>
    </row>
    <row r="658" spans="1:35"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24"/>
      <c r="AF658" s="24"/>
      <c r="AG658" s="24"/>
      <c r="AH658" s="24"/>
      <c r="AI658" s="24"/>
    </row>
    <row r="659" spans="1:35"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24"/>
      <c r="AF659" s="24"/>
      <c r="AG659" s="24"/>
      <c r="AH659" s="24"/>
      <c r="AI659" s="24"/>
    </row>
    <row r="660" spans="1:35"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24"/>
      <c r="AF660" s="24"/>
      <c r="AG660" s="24"/>
      <c r="AH660" s="24"/>
      <c r="AI660" s="24"/>
    </row>
    <row r="661" spans="1:35"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24"/>
      <c r="AF661" s="24"/>
      <c r="AG661" s="24"/>
      <c r="AH661" s="24"/>
      <c r="AI661" s="24"/>
    </row>
    <row r="662" spans="1:35"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24"/>
      <c r="AF662" s="24"/>
      <c r="AG662" s="24"/>
      <c r="AH662" s="24"/>
      <c r="AI662" s="24"/>
    </row>
    <row r="663" spans="1:35"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24"/>
      <c r="AF663" s="24"/>
      <c r="AG663" s="24"/>
      <c r="AH663" s="24"/>
      <c r="AI663" s="24"/>
    </row>
    <row r="664" spans="1:35"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24"/>
      <c r="AF664" s="24"/>
      <c r="AG664" s="24"/>
      <c r="AH664" s="24"/>
      <c r="AI664" s="24"/>
    </row>
    <row r="665" spans="1:35"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24"/>
      <c r="AF665" s="24"/>
      <c r="AG665" s="24"/>
      <c r="AH665" s="24"/>
      <c r="AI665" s="24"/>
    </row>
    <row r="666" spans="1:35"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24"/>
      <c r="AF666" s="24"/>
      <c r="AG666" s="24"/>
      <c r="AH666" s="24"/>
      <c r="AI666" s="24"/>
    </row>
    <row r="667" spans="1:35"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24"/>
      <c r="AF667" s="24"/>
      <c r="AG667" s="24"/>
      <c r="AH667" s="24"/>
      <c r="AI667" s="24"/>
    </row>
    <row r="668" spans="1:35"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24"/>
      <c r="AF668" s="24"/>
      <c r="AG668" s="24"/>
      <c r="AH668" s="24"/>
      <c r="AI668" s="24"/>
    </row>
    <row r="669" spans="1:35"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24"/>
      <c r="AF669" s="24"/>
      <c r="AG669" s="24"/>
      <c r="AH669" s="24"/>
      <c r="AI669" s="24"/>
    </row>
    <row r="670" spans="1:35"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24"/>
      <c r="AF670" s="24"/>
      <c r="AG670" s="24"/>
      <c r="AH670" s="24"/>
      <c r="AI670" s="24"/>
    </row>
    <row r="671" spans="1:35"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24"/>
      <c r="AF671" s="24"/>
      <c r="AG671" s="24"/>
      <c r="AH671" s="24"/>
      <c r="AI671" s="24"/>
    </row>
    <row r="672" spans="1:35"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24"/>
      <c r="AF672" s="24"/>
      <c r="AG672" s="24"/>
      <c r="AH672" s="24"/>
      <c r="AI672" s="24"/>
    </row>
    <row r="673" spans="1:35"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24"/>
      <c r="AF673" s="24"/>
      <c r="AG673" s="24"/>
      <c r="AH673" s="24"/>
      <c r="AI673" s="24"/>
    </row>
    <row r="674" spans="1:35"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24"/>
      <c r="AF674" s="24"/>
      <c r="AG674" s="24"/>
      <c r="AH674" s="24"/>
      <c r="AI674" s="24"/>
    </row>
    <row r="675" spans="1:35"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24"/>
      <c r="AF675" s="24"/>
      <c r="AG675" s="24"/>
      <c r="AH675" s="24"/>
      <c r="AI675" s="24"/>
    </row>
    <row r="676" spans="1:35"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24"/>
      <c r="AF676" s="24"/>
      <c r="AG676" s="24"/>
      <c r="AH676" s="24"/>
      <c r="AI676" s="24"/>
    </row>
    <row r="677" spans="1:35"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24"/>
      <c r="AF677" s="24"/>
      <c r="AG677" s="24"/>
      <c r="AH677" s="24"/>
      <c r="AI677" s="24"/>
    </row>
    <row r="678" spans="1:35"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24"/>
      <c r="AF678" s="24"/>
      <c r="AG678" s="24"/>
      <c r="AH678" s="24"/>
      <c r="AI678" s="24"/>
    </row>
    <row r="679" spans="1:35"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24"/>
      <c r="AF679" s="24"/>
      <c r="AG679" s="24"/>
      <c r="AH679" s="24"/>
      <c r="AI679" s="24"/>
    </row>
    <row r="680" spans="1:35"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24"/>
      <c r="AF680" s="24"/>
      <c r="AG680" s="24"/>
      <c r="AH680" s="24"/>
      <c r="AI680" s="24"/>
    </row>
    <row r="681" spans="1:35"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24"/>
      <c r="AF681" s="24"/>
      <c r="AG681" s="24"/>
      <c r="AH681" s="24"/>
      <c r="AI681" s="24"/>
    </row>
    <row r="682" spans="1:35"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24"/>
      <c r="AF682" s="24"/>
      <c r="AG682" s="24"/>
      <c r="AH682" s="24"/>
      <c r="AI682" s="24"/>
    </row>
    <row r="683" spans="1:35"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24"/>
      <c r="AF683" s="24"/>
      <c r="AG683" s="24"/>
      <c r="AH683" s="24"/>
      <c r="AI683" s="24"/>
    </row>
    <row r="684" spans="1:35"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24"/>
      <c r="AF684" s="24"/>
      <c r="AG684" s="24"/>
      <c r="AH684" s="24"/>
      <c r="AI684" s="24"/>
    </row>
    <row r="685" spans="1:35"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24"/>
      <c r="AF685" s="24"/>
      <c r="AG685" s="24"/>
      <c r="AH685" s="24"/>
      <c r="AI685" s="24"/>
    </row>
    <row r="686" spans="1:35"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24"/>
      <c r="AF686" s="24"/>
      <c r="AG686" s="24"/>
      <c r="AH686" s="24"/>
      <c r="AI686" s="24"/>
    </row>
    <row r="687" spans="1:35"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24"/>
      <c r="AF687" s="24"/>
      <c r="AG687" s="24"/>
      <c r="AH687" s="24"/>
      <c r="AI687" s="24"/>
    </row>
    <row r="688" spans="1:35"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24"/>
      <c r="AF688" s="24"/>
      <c r="AG688" s="24"/>
      <c r="AH688" s="24"/>
      <c r="AI688" s="24"/>
    </row>
    <row r="689" spans="1:35"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24"/>
      <c r="AF689" s="24"/>
      <c r="AG689" s="24"/>
      <c r="AH689" s="24"/>
      <c r="AI689" s="24"/>
    </row>
    <row r="690" spans="1:35"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24"/>
      <c r="AF690" s="24"/>
      <c r="AG690" s="24"/>
      <c r="AH690" s="24"/>
      <c r="AI690" s="24"/>
    </row>
    <row r="691" spans="1:35"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24"/>
      <c r="AF691" s="24"/>
      <c r="AG691" s="24"/>
      <c r="AH691" s="24"/>
      <c r="AI691" s="24"/>
    </row>
    <row r="692" spans="1:35"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24"/>
      <c r="AF692" s="24"/>
      <c r="AG692" s="24"/>
      <c r="AH692" s="24"/>
      <c r="AI692" s="24"/>
    </row>
    <row r="693" spans="1:35"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24"/>
      <c r="AF693" s="24"/>
      <c r="AG693" s="24"/>
      <c r="AH693" s="24"/>
      <c r="AI693" s="24"/>
    </row>
    <row r="694" spans="1:35"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24"/>
      <c r="AF694" s="24"/>
      <c r="AG694" s="24"/>
      <c r="AH694" s="24"/>
      <c r="AI694" s="24"/>
    </row>
    <row r="695" spans="1:35"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24"/>
      <c r="AF695" s="24"/>
      <c r="AG695" s="24"/>
      <c r="AH695" s="24"/>
      <c r="AI695" s="24"/>
    </row>
    <row r="696" spans="1:35"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24"/>
      <c r="AF696" s="24"/>
      <c r="AG696" s="24"/>
      <c r="AH696" s="24"/>
      <c r="AI696" s="24"/>
    </row>
    <row r="697" spans="1:35"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24"/>
      <c r="AF697" s="24"/>
      <c r="AG697" s="24"/>
      <c r="AH697" s="24"/>
      <c r="AI697" s="24"/>
    </row>
    <row r="698" spans="1:35"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24"/>
      <c r="AF698" s="24"/>
      <c r="AG698" s="24"/>
      <c r="AH698" s="24"/>
      <c r="AI698" s="24"/>
    </row>
    <row r="699" spans="1:35"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24"/>
      <c r="AF699" s="24"/>
      <c r="AG699" s="24"/>
      <c r="AH699" s="24"/>
      <c r="AI699" s="24"/>
    </row>
    <row r="700" spans="1:35"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24"/>
      <c r="AF700" s="24"/>
      <c r="AG700" s="24"/>
      <c r="AH700" s="24"/>
      <c r="AI700" s="24"/>
    </row>
    <row r="701" spans="1:35"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24"/>
      <c r="AF701" s="24"/>
      <c r="AG701" s="24"/>
      <c r="AH701" s="24"/>
      <c r="AI701" s="24"/>
    </row>
    <row r="702" spans="1:35"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24"/>
      <c r="AF702" s="24"/>
      <c r="AG702" s="24"/>
      <c r="AH702" s="24"/>
      <c r="AI702" s="24"/>
    </row>
    <row r="703" spans="1:35"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24"/>
      <c r="AF703" s="24"/>
      <c r="AG703" s="24"/>
      <c r="AH703" s="24"/>
      <c r="AI703" s="24"/>
    </row>
    <row r="704" spans="1:35"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24"/>
      <c r="AF704" s="24"/>
      <c r="AG704" s="24"/>
      <c r="AH704" s="24"/>
      <c r="AI704" s="24"/>
    </row>
    <row r="705" spans="1:35"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24"/>
      <c r="AF705" s="24"/>
      <c r="AG705" s="24"/>
      <c r="AH705" s="24"/>
      <c r="AI705" s="24"/>
    </row>
    <row r="706" spans="1:35"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24"/>
      <c r="AF706" s="24"/>
      <c r="AG706" s="24"/>
      <c r="AH706" s="24"/>
      <c r="AI706" s="24"/>
    </row>
    <row r="707" spans="1:35"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24"/>
      <c r="AF707" s="24"/>
      <c r="AG707" s="24"/>
      <c r="AH707" s="24"/>
      <c r="AI707" s="24"/>
    </row>
    <row r="708" spans="1:35"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24"/>
      <c r="AF708" s="24"/>
      <c r="AG708" s="24"/>
      <c r="AH708" s="24"/>
      <c r="AI708" s="24"/>
    </row>
    <row r="709" spans="1:35"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24"/>
      <c r="AF709" s="24"/>
      <c r="AG709" s="24"/>
      <c r="AH709" s="24"/>
      <c r="AI709" s="24"/>
    </row>
    <row r="710" spans="1:35"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24"/>
      <c r="AF710" s="24"/>
      <c r="AG710" s="24"/>
      <c r="AH710" s="24"/>
      <c r="AI710" s="24"/>
    </row>
    <row r="711" spans="1:35"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24"/>
      <c r="AF711" s="24"/>
      <c r="AG711" s="24"/>
      <c r="AH711" s="24"/>
      <c r="AI711" s="24"/>
    </row>
    <row r="712" spans="1:35"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24"/>
      <c r="AF712" s="24"/>
      <c r="AG712" s="24"/>
      <c r="AH712" s="24"/>
      <c r="AI712" s="24"/>
    </row>
    <row r="713" spans="1:35"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24"/>
      <c r="AF713" s="24"/>
      <c r="AG713" s="24"/>
      <c r="AH713" s="24"/>
      <c r="AI713" s="24"/>
    </row>
    <row r="714" spans="1:35"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24"/>
      <c r="AF714" s="24"/>
      <c r="AG714" s="24"/>
      <c r="AH714" s="24"/>
      <c r="AI714" s="24"/>
    </row>
    <row r="715" spans="1:35"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24"/>
      <c r="AF715" s="24"/>
      <c r="AG715" s="24"/>
      <c r="AH715" s="24"/>
      <c r="AI715" s="24"/>
    </row>
    <row r="716" spans="1:35"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24"/>
      <c r="AF716" s="24"/>
      <c r="AG716" s="24"/>
      <c r="AH716" s="24"/>
      <c r="AI716" s="24"/>
    </row>
    <row r="717" spans="1:35"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24"/>
      <c r="AF717" s="24"/>
      <c r="AG717" s="24"/>
      <c r="AH717" s="24"/>
      <c r="AI717" s="24"/>
    </row>
    <row r="718" spans="1:35"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24"/>
      <c r="AF718" s="24"/>
      <c r="AG718" s="24"/>
      <c r="AH718" s="24"/>
      <c r="AI718" s="24"/>
    </row>
    <row r="719" spans="1:35"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24"/>
      <c r="AF719" s="24"/>
      <c r="AG719" s="24"/>
      <c r="AH719" s="24"/>
      <c r="AI719" s="24"/>
    </row>
    <row r="720" spans="1:35"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24"/>
      <c r="AF720" s="24"/>
      <c r="AG720" s="24"/>
      <c r="AH720" s="24"/>
      <c r="AI720" s="24"/>
    </row>
    <row r="721" spans="1:35"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24"/>
      <c r="AF721" s="24"/>
      <c r="AG721" s="24"/>
      <c r="AH721" s="24"/>
      <c r="AI721" s="24"/>
    </row>
    <row r="722" spans="1:35"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24"/>
      <c r="AF722" s="24"/>
      <c r="AG722" s="24"/>
      <c r="AH722" s="24"/>
      <c r="AI722" s="24"/>
    </row>
    <row r="723" spans="1:35"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24"/>
      <c r="AF723" s="24"/>
      <c r="AG723" s="24"/>
      <c r="AH723" s="24"/>
      <c r="AI723" s="24"/>
    </row>
    <row r="724" spans="1:35"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24"/>
      <c r="AF724" s="24"/>
      <c r="AG724" s="24"/>
      <c r="AH724" s="24"/>
      <c r="AI724" s="24"/>
    </row>
    <row r="725" spans="1:35"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24"/>
      <c r="AF725" s="24"/>
      <c r="AG725" s="24"/>
      <c r="AH725" s="24"/>
      <c r="AI725" s="24"/>
    </row>
    <row r="726" spans="1:35"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24"/>
      <c r="AF726" s="24"/>
      <c r="AG726" s="24"/>
      <c r="AH726" s="24"/>
      <c r="AI726" s="24"/>
    </row>
    <row r="727" spans="1:35"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24"/>
      <c r="AF727" s="24"/>
      <c r="AG727" s="24"/>
      <c r="AH727" s="24"/>
      <c r="AI727" s="24"/>
    </row>
    <row r="728" spans="1:35"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24"/>
      <c r="AF728" s="24"/>
      <c r="AG728" s="24"/>
      <c r="AH728" s="24"/>
      <c r="AI728" s="24"/>
    </row>
    <row r="729" spans="1:35"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24"/>
      <c r="AF729" s="24"/>
      <c r="AG729" s="24"/>
      <c r="AH729" s="24"/>
      <c r="AI729" s="24"/>
    </row>
    <row r="730" spans="1:35"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24"/>
      <c r="AF730" s="24"/>
      <c r="AG730" s="24"/>
      <c r="AH730" s="24"/>
      <c r="AI730" s="24"/>
    </row>
    <row r="731" spans="1:35"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24"/>
      <c r="AF731" s="24"/>
      <c r="AG731" s="24"/>
      <c r="AH731" s="24"/>
      <c r="AI731" s="24"/>
    </row>
    <row r="732" spans="1:35"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24"/>
      <c r="AF732" s="24"/>
      <c r="AG732" s="24"/>
      <c r="AH732" s="24"/>
      <c r="AI732" s="24"/>
    </row>
    <row r="733" spans="1:35"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24"/>
      <c r="AF733" s="24"/>
      <c r="AG733" s="24"/>
      <c r="AH733" s="24"/>
      <c r="AI733" s="24"/>
    </row>
    <row r="734" spans="1:35"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24"/>
      <c r="AF734" s="24"/>
      <c r="AG734" s="24"/>
      <c r="AH734" s="24"/>
      <c r="AI734" s="24"/>
    </row>
    <row r="735" spans="1:35"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24"/>
      <c r="AF735" s="24"/>
      <c r="AG735" s="24"/>
      <c r="AH735" s="24"/>
      <c r="AI735" s="24"/>
    </row>
    <row r="736" spans="1:35"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24"/>
      <c r="AF736" s="24"/>
      <c r="AG736" s="24"/>
      <c r="AH736" s="24"/>
      <c r="AI736" s="24"/>
    </row>
    <row r="737" spans="1:35"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24"/>
      <c r="AF737" s="24"/>
      <c r="AG737" s="24"/>
      <c r="AH737" s="24"/>
      <c r="AI737" s="24"/>
    </row>
    <row r="738" spans="1:35"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24"/>
      <c r="AF738" s="24"/>
      <c r="AG738" s="24"/>
      <c r="AH738" s="24"/>
      <c r="AI738" s="24"/>
    </row>
    <row r="739" spans="1:35"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24"/>
      <c r="AF739" s="24"/>
      <c r="AG739" s="24"/>
      <c r="AH739" s="24"/>
      <c r="AI739" s="24"/>
    </row>
    <row r="740" spans="1:35"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24"/>
      <c r="AF740" s="24"/>
      <c r="AG740" s="24"/>
      <c r="AH740" s="24"/>
      <c r="AI740" s="24"/>
    </row>
    <row r="741" spans="1:35"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24"/>
      <c r="AF741" s="24"/>
      <c r="AG741" s="24"/>
      <c r="AH741" s="24"/>
      <c r="AI741" s="24"/>
    </row>
    <row r="742" spans="1:35"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24"/>
      <c r="AF742" s="24"/>
      <c r="AG742" s="24"/>
      <c r="AH742" s="24"/>
      <c r="AI742" s="24"/>
    </row>
    <row r="743" spans="1:35"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24"/>
      <c r="AF743" s="24"/>
      <c r="AG743" s="24"/>
      <c r="AH743" s="24"/>
      <c r="AI743" s="24"/>
    </row>
    <row r="744" spans="1:35"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24"/>
      <c r="AF744" s="24"/>
      <c r="AG744" s="24"/>
      <c r="AH744" s="24"/>
      <c r="AI744" s="24"/>
    </row>
    <row r="745" spans="1:35"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24"/>
      <c r="AF745" s="24"/>
      <c r="AG745" s="24"/>
      <c r="AH745" s="24"/>
      <c r="AI745" s="24"/>
    </row>
    <row r="746" spans="1:35"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24"/>
      <c r="AF746" s="24"/>
      <c r="AG746" s="24"/>
      <c r="AH746" s="24"/>
      <c r="AI746" s="24"/>
    </row>
    <row r="747" spans="1:35"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24"/>
      <c r="AF747" s="24"/>
      <c r="AG747" s="24"/>
      <c r="AH747" s="24"/>
      <c r="AI747" s="24"/>
    </row>
    <row r="748" spans="1:35"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24"/>
      <c r="AF748" s="24"/>
      <c r="AG748" s="24"/>
      <c r="AH748" s="24"/>
      <c r="AI748" s="24"/>
    </row>
    <row r="749" spans="1:35"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24"/>
      <c r="AF749" s="24"/>
      <c r="AG749" s="24"/>
      <c r="AH749" s="24"/>
      <c r="AI749" s="24"/>
    </row>
    <row r="750" spans="1:35"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24"/>
      <c r="AF750" s="24"/>
      <c r="AG750" s="24"/>
      <c r="AH750" s="24"/>
      <c r="AI750" s="24"/>
    </row>
    <row r="751" spans="1:35"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24"/>
      <c r="AF751" s="24"/>
      <c r="AG751" s="24"/>
      <c r="AH751" s="24"/>
      <c r="AI751" s="24"/>
    </row>
    <row r="752" spans="1:35"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24"/>
      <c r="AF752" s="24"/>
      <c r="AG752" s="24"/>
      <c r="AH752" s="24"/>
      <c r="AI752" s="24"/>
    </row>
    <row r="753" spans="1:35"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24"/>
      <c r="AF753" s="24"/>
      <c r="AG753" s="24"/>
      <c r="AH753" s="24"/>
      <c r="AI753" s="24"/>
    </row>
    <row r="754" spans="1:35"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24"/>
      <c r="AF754" s="24"/>
      <c r="AG754" s="24"/>
      <c r="AH754" s="24"/>
      <c r="AI754" s="24"/>
    </row>
    <row r="755" spans="1:35"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24"/>
      <c r="AF755" s="24"/>
      <c r="AG755" s="24"/>
      <c r="AH755" s="24"/>
      <c r="AI755" s="24"/>
    </row>
    <row r="756" spans="1:35"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24"/>
      <c r="AF756" s="24"/>
      <c r="AG756" s="24"/>
      <c r="AH756" s="24"/>
      <c r="AI756" s="24"/>
    </row>
    <row r="757" spans="1:35"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24"/>
      <c r="AF757" s="24"/>
      <c r="AG757" s="24"/>
      <c r="AH757" s="24"/>
      <c r="AI757" s="24"/>
    </row>
    <row r="758" spans="1:35"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24"/>
      <c r="AF758" s="24"/>
      <c r="AG758" s="24"/>
      <c r="AH758" s="24"/>
      <c r="AI758" s="24"/>
    </row>
    <row r="759" spans="1:35"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24"/>
      <c r="AF759" s="24"/>
      <c r="AG759" s="24"/>
      <c r="AH759" s="24"/>
      <c r="AI759" s="24"/>
    </row>
    <row r="760" spans="1:35"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24"/>
      <c r="AF760" s="24"/>
      <c r="AG760" s="24"/>
      <c r="AH760" s="24"/>
      <c r="AI760" s="24"/>
    </row>
    <row r="761" spans="1:35"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24"/>
      <c r="AF761" s="24"/>
      <c r="AG761" s="24"/>
      <c r="AH761" s="24"/>
      <c r="AI761" s="24"/>
    </row>
    <row r="762" spans="1:35"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24"/>
      <c r="AF762" s="24"/>
      <c r="AG762" s="24"/>
      <c r="AH762" s="24"/>
      <c r="AI762" s="24"/>
    </row>
    <row r="763" spans="1:35"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24"/>
      <c r="AF763" s="24"/>
      <c r="AG763" s="24"/>
      <c r="AH763" s="24"/>
      <c r="AI763" s="24"/>
    </row>
    <row r="764" spans="1:35"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24"/>
      <c r="AF764" s="24"/>
      <c r="AG764" s="24"/>
      <c r="AH764" s="24"/>
      <c r="AI764" s="24"/>
    </row>
    <row r="765" spans="1:35"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24"/>
      <c r="AF765" s="24"/>
      <c r="AG765" s="24"/>
      <c r="AH765" s="24"/>
      <c r="AI765" s="24"/>
    </row>
    <row r="766" spans="1:35"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24"/>
      <c r="AF766" s="24"/>
      <c r="AG766" s="24"/>
      <c r="AH766" s="24"/>
      <c r="AI766" s="24"/>
    </row>
    <row r="767" spans="1:35"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24"/>
      <c r="AF767" s="24"/>
      <c r="AG767" s="24"/>
      <c r="AH767" s="24"/>
      <c r="AI767" s="24"/>
    </row>
    <row r="768" spans="1:35"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24"/>
      <c r="AF768" s="24"/>
      <c r="AG768" s="24"/>
      <c r="AH768" s="24"/>
      <c r="AI768" s="24"/>
    </row>
    <row r="769" spans="1:35"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24"/>
      <c r="AF769" s="24"/>
      <c r="AG769" s="24"/>
      <c r="AH769" s="24"/>
      <c r="AI769" s="24"/>
    </row>
    <row r="770" spans="1:35"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24"/>
      <c r="AF770" s="24"/>
      <c r="AG770" s="24"/>
      <c r="AH770" s="24"/>
      <c r="AI770" s="24"/>
    </row>
    <row r="771" spans="1:35"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24"/>
      <c r="AF771" s="24"/>
      <c r="AG771" s="24"/>
      <c r="AH771" s="24"/>
      <c r="AI771" s="24"/>
    </row>
    <row r="772" spans="1:35"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24"/>
      <c r="AF772" s="24"/>
      <c r="AG772" s="24"/>
      <c r="AH772" s="24"/>
      <c r="AI772" s="24"/>
    </row>
    <row r="773" spans="1:35"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24"/>
      <c r="AF773" s="24"/>
      <c r="AG773" s="24"/>
      <c r="AH773" s="24"/>
      <c r="AI773" s="24"/>
    </row>
    <row r="774" spans="1:35"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24"/>
      <c r="AF774" s="24"/>
      <c r="AG774" s="24"/>
      <c r="AH774" s="24"/>
      <c r="AI774" s="24"/>
    </row>
    <row r="775" spans="1:35"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24"/>
      <c r="AF775" s="24"/>
      <c r="AG775" s="24"/>
      <c r="AH775" s="24"/>
      <c r="AI775" s="24"/>
    </row>
    <row r="776" spans="1:35"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24"/>
      <c r="AF776" s="24"/>
      <c r="AG776" s="24"/>
      <c r="AH776" s="24"/>
      <c r="AI776" s="24"/>
    </row>
    <row r="777" spans="1:35"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24"/>
      <c r="AF777" s="24"/>
      <c r="AG777" s="24"/>
      <c r="AH777" s="24"/>
      <c r="AI777" s="24"/>
    </row>
    <row r="778" spans="1:35"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24"/>
      <c r="AF778" s="24"/>
      <c r="AG778" s="24"/>
      <c r="AH778" s="24"/>
      <c r="AI778" s="24"/>
    </row>
    <row r="779" spans="1:35"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24"/>
      <c r="AF779" s="24"/>
      <c r="AG779" s="24"/>
      <c r="AH779" s="24"/>
      <c r="AI779" s="24"/>
    </row>
    <row r="780" spans="1:35"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24"/>
      <c r="AF780" s="24"/>
      <c r="AG780" s="24"/>
      <c r="AH780" s="24"/>
      <c r="AI780" s="24"/>
    </row>
    <row r="781" spans="1:35"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24"/>
      <c r="AF781" s="24"/>
      <c r="AG781" s="24"/>
      <c r="AH781" s="24"/>
      <c r="AI781" s="24"/>
    </row>
    <row r="782" spans="1:35"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24"/>
      <c r="AF782" s="24"/>
      <c r="AG782" s="24"/>
      <c r="AH782" s="24"/>
      <c r="AI782" s="24"/>
    </row>
    <row r="783" spans="1:35"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24"/>
      <c r="AF783" s="24"/>
      <c r="AG783" s="24"/>
      <c r="AH783" s="24"/>
      <c r="AI783" s="24"/>
    </row>
    <row r="784" spans="1:35"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24"/>
      <c r="AF784" s="24"/>
      <c r="AG784" s="24"/>
      <c r="AH784" s="24"/>
      <c r="AI784" s="24"/>
    </row>
    <row r="785" spans="1:35"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24"/>
      <c r="AF785" s="24"/>
      <c r="AG785" s="24"/>
      <c r="AH785" s="24"/>
      <c r="AI785" s="24"/>
    </row>
    <row r="786" spans="1:35"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24"/>
      <c r="AF786" s="24"/>
      <c r="AG786" s="24"/>
      <c r="AH786" s="24"/>
      <c r="AI786" s="24"/>
    </row>
    <row r="787" spans="1:35"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24"/>
      <c r="AF787" s="24"/>
      <c r="AG787" s="24"/>
      <c r="AH787" s="24"/>
      <c r="AI787" s="24"/>
    </row>
    <row r="788" spans="1:35"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24"/>
      <c r="AF788" s="24"/>
      <c r="AG788" s="24"/>
      <c r="AH788" s="24"/>
      <c r="AI788" s="24"/>
    </row>
    <row r="789" spans="1:35"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24"/>
      <c r="AF789" s="24"/>
      <c r="AG789" s="24"/>
      <c r="AH789" s="24"/>
      <c r="AI789" s="24"/>
    </row>
    <row r="790" spans="1:35"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24"/>
      <c r="AF790" s="24"/>
      <c r="AG790" s="24"/>
      <c r="AH790" s="24"/>
      <c r="AI790" s="24"/>
    </row>
    <row r="791" spans="1:35"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24"/>
      <c r="AF791" s="24"/>
      <c r="AG791" s="24"/>
      <c r="AH791" s="24"/>
      <c r="AI791" s="24"/>
    </row>
    <row r="792" spans="1:35"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24"/>
      <c r="AF792" s="24"/>
      <c r="AG792" s="24"/>
      <c r="AH792" s="24"/>
      <c r="AI792" s="24"/>
    </row>
    <row r="793" spans="1:35"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24"/>
      <c r="AF793" s="24"/>
      <c r="AG793" s="24"/>
      <c r="AH793" s="24"/>
      <c r="AI793" s="24"/>
    </row>
    <row r="794" spans="1:35"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24"/>
      <c r="AF794" s="24"/>
      <c r="AG794" s="24"/>
      <c r="AH794" s="24"/>
      <c r="AI794" s="24"/>
    </row>
    <row r="795" spans="1:35"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24"/>
      <c r="AF795" s="24"/>
      <c r="AG795" s="24"/>
      <c r="AH795" s="24"/>
      <c r="AI795" s="24"/>
    </row>
    <row r="796" spans="1:35"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24"/>
      <c r="AF796" s="24"/>
      <c r="AG796" s="24"/>
      <c r="AH796" s="24"/>
      <c r="AI796" s="24"/>
    </row>
    <row r="797" spans="1:35"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24"/>
      <c r="AF797" s="24"/>
      <c r="AG797" s="24"/>
      <c r="AH797" s="24"/>
      <c r="AI797" s="24"/>
    </row>
    <row r="798" spans="1:35"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24"/>
      <c r="AF798" s="24"/>
      <c r="AG798" s="24"/>
      <c r="AH798" s="24"/>
      <c r="AI798" s="24"/>
    </row>
    <row r="799" spans="1:35"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24"/>
      <c r="AF799" s="24"/>
      <c r="AG799" s="24"/>
      <c r="AH799" s="24"/>
      <c r="AI799" s="24"/>
    </row>
    <row r="800" spans="1:35"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24"/>
      <c r="AF800" s="24"/>
      <c r="AG800" s="24"/>
      <c r="AH800" s="24"/>
      <c r="AI800" s="24"/>
    </row>
    <row r="801" spans="1:35"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24"/>
      <c r="AF801" s="24"/>
      <c r="AG801" s="24"/>
      <c r="AH801" s="24"/>
      <c r="AI801" s="24"/>
    </row>
    <row r="802" spans="1:35"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24"/>
      <c r="AF802" s="24"/>
      <c r="AG802" s="24"/>
      <c r="AH802" s="24"/>
      <c r="AI802" s="24"/>
    </row>
    <row r="803" spans="1:35"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24"/>
      <c r="AF803" s="24"/>
      <c r="AG803" s="24"/>
      <c r="AH803" s="24"/>
      <c r="AI803" s="24"/>
    </row>
    <row r="804" spans="1:35"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24"/>
      <c r="AF804" s="24"/>
      <c r="AG804" s="24"/>
      <c r="AH804" s="24"/>
      <c r="AI804" s="24"/>
    </row>
    <row r="805" spans="1:35"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24"/>
      <c r="AF805" s="24"/>
      <c r="AG805" s="24"/>
      <c r="AH805" s="24"/>
      <c r="AI805" s="24"/>
    </row>
    <row r="806" spans="1:35"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24"/>
      <c r="AF806" s="24"/>
      <c r="AG806" s="24"/>
      <c r="AH806" s="24"/>
      <c r="AI806" s="24"/>
    </row>
    <row r="807" spans="1:35"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24"/>
      <c r="AF807" s="24"/>
      <c r="AG807" s="24"/>
      <c r="AH807" s="24"/>
      <c r="AI807" s="24"/>
    </row>
    <row r="808" spans="1:35"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24"/>
      <c r="AF808" s="24"/>
      <c r="AG808" s="24"/>
      <c r="AH808" s="24"/>
      <c r="AI808" s="24"/>
    </row>
    <row r="809" spans="1:35"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24"/>
      <c r="AF809" s="24"/>
      <c r="AG809" s="24"/>
      <c r="AH809" s="24"/>
      <c r="AI809" s="24"/>
    </row>
    <row r="810" spans="1:35"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24"/>
      <c r="AF810" s="24"/>
      <c r="AG810" s="24"/>
      <c r="AH810" s="24"/>
      <c r="AI810" s="24"/>
    </row>
    <row r="811" spans="1:35"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24"/>
      <c r="AF811" s="24"/>
      <c r="AG811" s="24"/>
      <c r="AH811" s="24"/>
      <c r="AI811" s="24"/>
    </row>
    <row r="812" spans="1:35"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24"/>
      <c r="AF812" s="24"/>
      <c r="AG812" s="24"/>
      <c r="AH812" s="24"/>
      <c r="AI812" s="24"/>
    </row>
    <row r="813" spans="1:35"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24"/>
      <c r="AF813" s="24"/>
      <c r="AG813" s="24"/>
      <c r="AH813" s="24"/>
      <c r="AI813" s="24"/>
    </row>
    <row r="814" spans="1:35"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24"/>
      <c r="AF814" s="24"/>
      <c r="AG814" s="24"/>
      <c r="AH814" s="24"/>
      <c r="AI814" s="24"/>
    </row>
    <row r="815" spans="1:35"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24"/>
      <c r="AF815" s="24"/>
      <c r="AG815" s="24"/>
      <c r="AH815" s="24"/>
      <c r="AI815" s="24"/>
    </row>
    <row r="816" spans="1:35"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24"/>
      <c r="AF816" s="24"/>
      <c r="AG816" s="24"/>
      <c r="AH816" s="24"/>
      <c r="AI816" s="24"/>
    </row>
    <row r="817" spans="1:35"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24"/>
      <c r="AF817" s="24"/>
      <c r="AG817" s="24"/>
      <c r="AH817" s="24"/>
      <c r="AI817" s="24"/>
    </row>
    <row r="818" spans="1:35"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24"/>
      <c r="AF818" s="24"/>
      <c r="AG818" s="24"/>
      <c r="AH818" s="24"/>
      <c r="AI818" s="24"/>
    </row>
    <row r="819" spans="1:35"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24"/>
      <c r="AF819" s="24"/>
      <c r="AG819" s="24"/>
      <c r="AH819" s="24"/>
      <c r="AI819" s="24"/>
    </row>
    <row r="820" spans="1:35"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24"/>
      <c r="AF820" s="24"/>
      <c r="AG820" s="24"/>
      <c r="AH820" s="24"/>
      <c r="AI820" s="24"/>
    </row>
    <row r="821" spans="1:35"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24"/>
      <c r="AF821" s="24"/>
      <c r="AG821" s="24"/>
      <c r="AH821" s="24"/>
      <c r="AI821" s="24"/>
    </row>
    <row r="822" spans="1:35"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24"/>
      <c r="AF822" s="24"/>
      <c r="AG822" s="24"/>
      <c r="AH822" s="24"/>
      <c r="AI822" s="24"/>
    </row>
    <row r="823" spans="1:35"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24"/>
      <c r="AF823" s="24"/>
      <c r="AG823" s="24"/>
      <c r="AH823" s="24"/>
      <c r="AI823" s="24"/>
    </row>
    <row r="824" spans="1:35"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24"/>
      <c r="AF824" s="24"/>
      <c r="AG824" s="24"/>
      <c r="AH824" s="24"/>
      <c r="AI824" s="24"/>
    </row>
    <row r="825" spans="1:35"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24"/>
      <c r="AF825" s="24"/>
      <c r="AG825" s="24"/>
      <c r="AH825" s="24"/>
      <c r="AI825" s="24"/>
    </row>
    <row r="826" spans="1:35"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24"/>
      <c r="AF826" s="24"/>
      <c r="AG826" s="24"/>
      <c r="AH826" s="24"/>
      <c r="AI826" s="24"/>
    </row>
    <row r="827" spans="1:35"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24"/>
      <c r="AF827" s="24"/>
      <c r="AG827" s="24"/>
      <c r="AH827" s="24"/>
      <c r="AI827" s="24"/>
    </row>
    <row r="828" spans="1:35"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24"/>
      <c r="AF828" s="24"/>
      <c r="AG828" s="24"/>
      <c r="AH828" s="24"/>
      <c r="AI828" s="24"/>
    </row>
    <row r="829" spans="1:35"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24"/>
      <c r="AF829" s="24"/>
      <c r="AG829" s="24"/>
      <c r="AH829" s="24"/>
      <c r="AI829" s="24"/>
    </row>
    <row r="830" spans="1:35"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24"/>
      <c r="AF830" s="24"/>
      <c r="AG830" s="24"/>
      <c r="AH830" s="24"/>
      <c r="AI830" s="24"/>
    </row>
    <row r="831" spans="1:35"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24"/>
      <c r="AF831" s="24"/>
      <c r="AG831" s="24"/>
      <c r="AH831" s="24"/>
      <c r="AI831" s="24"/>
    </row>
    <row r="832" spans="1:35"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24"/>
      <c r="AF832" s="24"/>
      <c r="AG832" s="24"/>
      <c r="AH832" s="24"/>
      <c r="AI832" s="24"/>
    </row>
    <row r="833" spans="1:35"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24"/>
      <c r="AF833" s="24"/>
      <c r="AG833" s="24"/>
      <c r="AH833" s="24"/>
      <c r="AI833" s="24"/>
    </row>
    <row r="834" spans="1:35"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24"/>
      <c r="AF834" s="24"/>
      <c r="AG834" s="24"/>
      <c r="AH834" s="24"/>
      <c r="AI834" s="24"/>
    </row>
    <row r="835" spans="1:35"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24"/>
      <c r="AF835" s="24"/>
      <c r="AG835" s="24"/>
      <c r="AH835" s="24"/>
      <c r="AI835" s="24"/>
    </row>
    <row r="836" spans="1:35"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24"/>
      <c r="AF836" s="24"/>
      <c r="AG836" s="24"/>
      <c r="AH836" s="24"/>
      <c r="AI836" s="24"/>
    </row>
    <row r="837" spans="1:35"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24"/>
      <c r="AF837" s="24"/>
      <c r="AG837" s="24"/>
      <c r="AH837" s="24"/>
      <c r="AI837" s="24"/>
    </row>
    <row r="838" spans="1:35"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24"/>
      <c r="AF838" s="24"/>
      <c r="AG838" s="24"/>
      <c r="AH838" s="24"/>
      <c r="AI838" s="24"/>
    </row>
    <row r="839" spans="1:35"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24"/>
      <c r="AF839" s="24"/>
      <c r="AG839" s="24"/>
      <c r="AH839" s="24"/>
      <c r="AI839" s="24"/>
    </row>
    <row r="840" spans="1:35"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24"/>
      <c r="AF840" s="24"/>
      <c r="AG840" s="24"/>
      <c r="AH840" s="24"/>
      <c r="AI840" s="24"/>
    </row>
    <row r="841" spans="1:35"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24"/>
      <c r="AF841" s="24"/>
      <c r="AG841" s="24"/>
      <c r="AH841" s="24"/>
      <c r="AI841" s="24"/>
    </row>
    <row r="842" spans="1:35"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24"/>
      <c r="AF842" s="24"/>
      <c r="AG842" s="24"/>
      <c r="AH842" s="24"/>
      <c r="AI842" s="24"/>
    </row>
    <row r="843" spans="1:35"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24"/>
      <c r="AF843" s="24"/>
      <c r="AG843" s="24"/>
      <c r="AH843" s="24"/>
      <c r="AI843" s="24"/>
    </row>
    <row r="844" spans="1:35"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24"/>
      <c r="AF844" s="24"/>
      <c r="AG844" s="24"/>
      <c r="AH844" s="24"/>
      <c r="AI844" s="24"/>
    </row>
    <row r="845" spans="1:35"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24"/>
      <c r="AF845" s="24"/>
      <c r="AG845" s="24"/>
      <c r="AH845" s="24"/>
      <c r="AI845" s="24"/>
    </row>
    <row r="846" spans="1:35"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24"/>
      <c r="AF846" s="24"/>
      <c r="AG846" s="24"/>
      <c r="AH846" s="24"/>
      <c r="AI846" s="24"/>
    </row>
    <row r="847" spans="1:35"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24"/>
      <c r="AF847" s="24"/>
      <c r="AG847" s="24"/>
      <c r="AH847" s="24"/>
      <c r="AI847" s="24"/>
    </row>
    <row r="848" spans="1:35"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24"/>
      <c r="AF848" s="24"/>
      <c r="AG848" s="24"/>
      <c r="AH848" s="24"/>
      <c r="AI848" s="24"/>
    </row>
    <row r="849" spans="1:35"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24"/>
      <c r="AF849" s="24"/>
      <c r="AG849" s="24"/>
      <c r="AH849" s="24"/>
      <c r="AI849" s="24"/>
    </row>
    <row r="850" spans="1:35"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24"/>
      <c r="AF850" s="24"/>
      <c r="AG850" s="24"/>
      <c r="AH850" s="24"/>
      <c r="AI850" s="24"/>
    </row>
    <row r="851" spans="1:35"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24"/>
      <c r="AF851" s="24"/>
      <c r="AG851" s="24"/>
      <c r="AH851" s="24"/>
      <c r="AI851" s="24"/>
    </row>
    <row r="852" spans="1:35"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24"/>
      <c r="AF852" s="24"/>
      <c r="AG852" s="24"/>
      <c r="AH852" s="24"/>
      <c r="AI852" s="24"/>
    </row>
    <row r="853" spans="1:35"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24"/>
      <c r="AF853" s="24"/>
      <c r="AG853" s="24"/>
      <c r="AH853" s="24"/>
      <c r="AI853" s="24"/>
    </row>
    <row r="854" spans="1:35"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24"/>
      <c r="AF854" s="24"/>
      <c r="AG854" s="24"/>
      <c r="AH854" s="24"/>
      <c r="AI854" s="24"/>
    </row>
    <row r="855" spans="1:35"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24"/>
      <c r="AF855" s="24"/>
      <c r="AG855" s="24"/>
      <c r="AH855" s="24"/>
      <c r="AI855" s="24"/>
    </row>
    <row r="856" spans="1:35"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24"/>
      <c r="AF856" s="24"/>
      <c r="AG856" s="24"/>
      <c r="AH856" s="24"/>
      <c r="AI856" s="24"/>
    </row>
    <row r="857" spans="1:35"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24"/>
      <c r="AF857" s="24"/>
      <c r="AG857" s="24"/>
      <c r="AH857" s="24"/>
      <c r="AI857" s="24"/>
    </row>
    <row r="858" spans="1:35"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24"/>
      <c r="AF858" s="24"/>
      <c r="AG858" s="24"/>
      <c r="AH858" s="24"/>
      <c r="AI858" s="24"/>
    </row>
    <row r="859" spans="1:35"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24"/>
      <c r="AF859" s="24"/>
      <c r="AG859" s="24"/>
      <c r="AH859" s="24"/>
      <c r="AI859" s="24"/>
    </row>
    <row r="860" spans="1:35"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24"/>
      <c r="AF860" s="24"/>
      <c r="AG860" s="24"/>
      <c r="AH860" s="24"/>
      <c r="AI860" s="24"/>
    </row>
    <row r="861" spans="1:35"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24"/>
      <c r="AF861" s="24"/>
      <c r="AG861" s="24"/>
      <c r="AH861" s="24"/>
      <c r="AI861" s="24"/>
    </row>
    <row r="862" spans="1:35"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24"/>
      <c r="AF862" s="24"/>
      <c r="AG862" s="24"/>
      <c r="AH862" s="24"/>
      <c r="AI862" s="24"/>
    </row>
    <row r="863" spans="1:35"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24"/>
      <c r="AF863" s="24"/>
      <c r="AG863" s="24"/>
      <c r="AH863" s="24"/>
      <c r="AI863" s="24"/>
    </row>
    <row r="864" spans="1:35"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24"/>
      <c r="AF864" s="24"/>
      <c r="AG864" s="24"/>
      <c r="AH864" s="24"/>
      <c r="AI864" s="24"/>
    </row>
    <row r="865" spans="1:35"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24"/>
      <c r="AF865" s="24"/>
      <c r="AG865" s="24"/>
      <c r="AH865" s="24"/>
      <c r="AI865" s="24"/>
    </row>
    <row r="866" spans="1:35"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24"/>
      <c r="AF866" s="24"/>
      <c r="AG866" s="24"/>
      <c r="AH866" s="24"/>
      <c r="AI866" s="24"/>
    </row>
    <row r="867" spans="1:35"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24"/>
      <c r="AF867" s="24"/>
      <c r="AG867" s="24"/>
      <c r="AH867" s="24"/>
      <c r="AI867" s="24"/>
    </row>
    <row r="868" spans="1:35"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24"/>
      <c r="AF868" s="24"/>
      <c r="AG868" s="24"/>
      <c r="AH868" s="24"/>
      <c r="AI868" s="24"/>
    </row>
    <row r="869" spans="1:35"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24"/>
      <c r="AF869" s="24"/>
      <c r="AG869" s="24"/>
      <c r="AH869" s="24"/>
      <c r="AI869" s="24"/>
    </row>
    <row r="870" spans="1:35"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24"/>
      <c r="AF870" s="24"/>
      <c r="AG870" s="24"/>
      <c r="AH870" s="24"/>
      <c r="AI870" s="24"/>
    </row>
    <row r="871" spans="1:35"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24"/>
      <c r="AF871" s="24"/>
      <c r="AG871" s="24"/>
      <c r="AH871" s="24"/>
      <c r="AI871" s="24"/>
    </row>
    <row r="872" spans="1:35"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24"/>
      <c r="AF872" s="24"/>
      <c r="AG872" s="24"/>
      <c r="AH872" s="24"/>
      <c r="AI872" s="24"/>
    </row>
    <row r="873" spans="1:35"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24"/>
      <c r="AF873" s="24"/>
      <c r="AG873" s="24"/>
      <c r="AH873" s="24"/>
      <c r="AI873" s="24"/>
    </row>
    <row r="874" spans="1:35"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24"/>
      <c r="AF874" s="24"/>
      <c r="AG874" s="24"/>
      <c r="AH874" s="24"/>
      <c r="AI874" s="24"/>
    </row>
    <row r="875" spans="1:35"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24"/>
      <c r="AF875" s="24"/>
      <c r="AG875" s="24"/>
      <c r="AH875" s="24"/>
      <c r="AI875" s="24"/>
    </row>
  </sheetData>
  <mergeCells count="63">
    <mergeCell ref="O212:R213"/>
    <mergeCell ref="T212:T277"/>
    <mergeCell ref="U212:X213"/>
    <mergeCell ref="Z212:Z277"/>
    <mergeCell ref="AA212:AD213"/>
    <mergeCell ref="O269:R269"/>
    <mergeCell ref="U269:X269"/>
    <mergeCell ref="AA269:AD269"/>
    <mergeCell ref="B212:B277"/>
    <mergeCell ref="C212:F213"/>
    <mergeCell ref="H212:H277"/>
    <mergeCell ref="I212:L213"/>
    <mergeCell ref="N212:N277"/>
    <mergeCell ref="C269:F269"/>
    <mergeCell ref="I269:L269"/>
    <mergeCell ref="AF145:AI146"/>
    <mergeCell ref="C202:F202"/>
    <mergeCell ref="I202:L202"/>
    <mergeCell ref="O202:R202"/>
    <mergeCell ref="U202:X202"/>
    <mergeCell ref="AA202:AD202"/>
    <mergeCell ref="O145:R146"/>
    <mergeCell ref="T145:T210"/>
    <mergeCell ref="U145:X146"/>
    <mergeCell ref="Z145:Z210"/>
    <mergeCell ref="AA145:AD146"/>
    <mergeCell ref="B145:B210"/>
    <mergeCell ref="C145:F146"/>
    <mergeCell ref="H145:H210"/>
    <mergeCell ref="I145:L146"/>
    <mergeCell ref="N145:N210"/>
    <mergeCell ref="B78:B143"/>
    <mergeCell ref="H78:H143"/>
    <mergeCell ref="C135:F135"/>
    <mergeCell ref="B1:C2"/>
    <mergeCell ref="C11:F12"/>
    <mergeCell ref="H11:H76"/>
    <mergeCell ref="C68:F68"/>
    <mergeCell ref="I68:L68"/>
    <mergeCell ref="U68:X68"/>
    <mergeCell ref="AA68:AD68"/>
    <mergeCell ref="B11:B76"/>
    <mergeCell ref="I11:L12"/>
    <mergeCell ref="N11:N76"/>
    <mergeCell ref="T11:T76"/>
    <mergeCell ref="O68:R68"/>
    <mergeCell ref="AF11:AI12"/>
    <mergeCell ref="Z11:Z76"/>
    <mergeCell ref="U78:X79"/>
    <mergeCell ref="Z78:Z143"/>
    <mergeCell ref="AA78:AD79"/>
    <mergeCell ref="O11:R12"/>
    <mergeCell ref="U11:X12"/>
    <mergeCell ref="AA11:AD12"/>
    <mergeCell ref="O78:R79"/>
    <mergeCell ref="O135:R135"/>
    <mergeCell ref="U135:X135"/>
    <mergeCell ref="AA135:AD135"/>
    <mergeCell ref="I78:L79"/>
    <mergeCell ref="I135:L135"/>
    <mergeCell ref="C78:F79"/>
    <mergeCell ref="N78:N143"/>
    <mergeCell ref="T78:T143"/>
  </mergeCells>
  <conditionalFormatting sqref="E15:F15 C13:F13 C16:F21 C14:C15">
    <cfRule type="cellIs" dxfId="12339" priority="1235" operator="equal">
      <formula>"not used"</formula>
    </cfRule>
  </conditionalFormatting>
  <conditionalFormatting sqref="E15:F15 C13:F13 C16:F21 C14:C15">
    <cfRule type="cellIs" dxfId="12338" priority="1236" operator="equal">
      <formula>"Advised Recovery Day"</formula>
    </cfRule>
  </conditionalFormatting>
  <conditionalFormatting sqref="D19:F19">
    <cfRule type="cellIs" dxfId="12337" priority="1237" operator="equal">
      <formula>"not used"</formula>
    </cfRule>
  </conditionalFormatting>
  <conditionalFormatting sqref="D19:F19">
    <cfRule type="cellIs" dxfId="12336" priority="1238" operator="equal">
      <formula>"Advised Recovery Day"</formula>
    </cfRule>
  </conditionalFormatting>
  <conditionalFormatting sqref="D15">
    <cfRule type="cellIs" dxfId="12335" priority="1239" operator="equal">
      <formula>"not used"</formula>
    </cfRule>
  </conditionalFormatting>
  <conditionalFormatting sqref="D15">
    <cfRule type="cellIs" dxfId="12334" priority="1240" operator="equal">
      <formula>"Advised Recovery Day"</formula>
    </cfRule>
  </conditionalFormatting>
  <conditionalFormatting sqref="B11">
    <cfRule type="cellIs" dxfId="12333" priority="1241" operator="equal">
      <formula>"not used"</formula>
    </cfRule>
  </conditionalFormatting>
  <conditionalFormatting sqref="B11">
    <cfRule type="cellIs" dxfId="12332" priority="1242" operator="equal">
      <formula>"Advised Recovery Day"</formula>
    </cfRule>
  </conditionalFormatting>
  <conditionalFormatting sqref="D20:F20">
    <cfRule type="cellIs" dxfId="12331" priority="1243" operator="equal">
      <formula>"not used"</formula>
    </cfRule>
  </conditionalFormatting>
  <conditionalFormatting sqref="D20:F20">
    <cfRule type="cellIs" dxfId="12330" priority="1244" operator="equal">
      <formula>"Advised Recovery Day"</formula>
    </cfRule>
  </conditionalFormatting>
  <conditionalFormatting sqref="C22:E22">
    <cfRule type="cellIs" dxfId="12329" priority="1245" operator="equal">
      <formula>"not used"</formula>
    </cfRule>
  </conditionalFormatting>
  <conditionalFormatting sqref="C22:E22">
    <cfRule type="cellIs" dxfId="12328" priority="1246" operator="equal">
      <formula>"Advised Recovery Day"</formula>
    </cfRule>
  </conditionalFormatting>
  <conditionalFormatting sqref="C23">
    <cfRule type="cellIs" dxfId="12327" priority="1247" operator="equal">
      <formula>"not used"</formula>
    </cfRule>
  </conditionalFormatting>
  <conditionalFormatting sqref="C23">
    <cfRule type="cellIs" dxfId="12326" priority="1248" operator="equal">
      <formula>"Advised Recovery Day"</formula>
    </cfRule>
  </conditionalFormatting>
  <conditionalFormatting sqref="C32">
    <cfRule type="cellIs" dxfId="12325" priority="1249" operator="equal">
      <formula>"not used"</formula>
    </cfRule>
  </conditionalFormatting>
  <conditionalFormatting sqref="C32">
    <cfRule type="cellIs" dxfId="12324" priority="1250" operator="equal">
      <formula>"Advised Recovery Day"</formula>
    </cfRule>
  </conditionalFormatting>
  <conditionalFormatting sqref="C68:C75 E69:F75 D70:D75 I70:J70 AA70 I72 C137:D139 I137:J137 AA137 I139">
    <cfRule type="cellIs" dxfId="12323" priority="1251" operator="equal">
      <formula>"not used"</formula>
    </cfRule>
  </conditionalFormatting>
  <conditionalFormatting sqref="C68:C75 E69:F75 D70:D75 I70:J70 AA70 I72 C137:D139 I137:J137 AA137 I139">
    <cfRule type="cellIs" dxfId="12322" priority="1252" operator="equal">
      <formula>"Advised Recovery Day"</formula>
    </cfRule>
  </conditionalFormatting>
  <conditionalFormatting sqref="D73:F73">
    <cfRule type="cellIs" dxfId="12321" priority="1253" operator="equal">
      <formula>"not used"</formula>
    </cfRule>
  </conditionalFormatting>
  <conditionalFormatting sqref="D73:F73">
    <cfRule type="cellIs" dxfId="12320" priority="1254" operator="equal">
      <formula>"Advised Recovery Day"</formula>
    </cfRule>
  </conditionalFormatting>
  <conditionalFormatting sqref="D69">
    <cfRule type="cellIs" dxfId="12319" priority="1255" operator="equal">
      <formula>"not used"</formula>
    </cfRule>
  </conditionalFormatting>
  <conditionalFormatting sqref="D69">
    <cfRule type="cellIs" dxfId="12318" priority="1256" operator="equal">
      <formula>"Advised Recovery Day"</formula>
    </cfRule>
  </conditionalFormatting>
  <conditionalFormatting sqref="D74:F74">
    <cfRule type="cellIs" dxfId="12317" priority="1257" operator="equal">
      <formula>"not used"</formula>
    </cfRule>
  </conditionalFormatting>
  <conditionalFormatting sqref="D74:F74">
    <cfRule type="cellIs" dxfId="12316" priority="1258" operator="equal">
      <formula>"Advised Recovery Day"</formula>
    </cfRule>
  </conditionalFormatting>
  <conditionalFormatting sqref="D76:E76">
    <cfRule type="cellIs" dxfId="12315" priority="1259" operator="equal">
      <formula>"not used"</formula>
    </cfRule>
  </conditionalFormatting>
  <conditionalFormatting sqref="D76:E76">
    <cfRule type="cellIs" dxfId="12314" priority="1260" operator="equal">
      <formula>"Advised Recovery Day"</formula>
    </cfRule>
  </conditionalFormatting>
  <conditionalFormatting sqref="H11">
    <cfRule type="cellIs" dxfId="12313" priority="1261" operator="equal">
      <formula>"not used"</formula>
    </cfRule>
  </conditionalFormatting>
  <conditionalFormatting sqref="H11">
    <cfRule type="cellIs" dxfId="12312" priority="1262" operator="equal">
      <formula>"Advised Recovery Day"</formula>
    </cfRule>
  </conditionalFormatting>
  <conditionalFormatting sqref="N11">
    <cfRule type="cellIs" dxfId="12311" priority="1263" operator="equal">
      <formula>"not used"</formula>
    </cfRule>
  </conditionalFormatting>
  <conditionalFormatting sqref="N11">
    <cfRule type="cellIs" dxfId="12310" priority="1264" operator="equal">
      <formula>"Advised Recovery Day"</formula>
    </cfRule>
  </conditionalFormatting>
  <conditionalFormatting sqref="T11">
    <cfRule type="cellIs" dxfId="12309" priority="1265" operator="equal">
      <formula>"not used"</formula>
    </cfRule>
  </conditionalFormatting>
  <conditionalFormatting sqref="T11">
    <cfRule type="cellIs" dxfId="12308" priority="1266" operator="equal">
      <formula>"Advised Recovery Day"</formula>
    </cfRule>
  </conditionalFormatting>
  <conditionalFormatting sqref="D163:F163">
    <cfRule type="cellIs" dxfId="12307" priority="91" operator="equal">
      <formula>"not used"</formula>
    </cfRule>
  </conditionalFormatting>
  <conditionalFormatting sqref="D163:F163">
    <cfRule type="cellIs" dxfId="12306" priority="92" operator="equal">
      <formula>"Advised Recovery Day"</formula>
    </cfRule>
  </conditionalFormatting>
  <conditionalFormatting sqref="Z11">
    <cfRule type="cellIs" dxfId="12305" priority="1269" operator="equal">
      <formula>"not used"</formula>
    </cfRule>
  </conditionalFormatting>
  <conditionalFormatting sqref="Z11">
    <cfRule type="cellIs" dxfId="12304" priority="1270" operator="equal">
      <formula>"Advised Recovery Day"</formula>
    </cfRule>
  </conditionalFormatting>
  <conditionalFormatting sqref="E24:F24 C25:F30 C24">
    <cfRule type="cellIs" dxfId="12303" priority="1271" operator="equal">
      <formula>"not used"</formula>
    </cfRule>
  </conditionalFormatting>
  <conditionalFormatting sqref="E24:F24 C25:F30 C24">
    <cfRule type="cellIs" dxfId="12302" priority="1272" operator="equal">
      <formula>"Advised Recovery Day"</formula>
    </cfRule>
  </conditionalFormatting>
  <conditionalFormatting sqref="D28:F28">
    <cfRule type="cellIs" dxfId="12301" priority="1273" operator="equal">
      <formula>"not used"</formula>
    </cfRule>
  </conditionalFormatting>
  <conditionalFormatting sqref="D28:F28">
    <cfRule type="cellIs" dxfId="12300" priority="1274" operator="equal">
      <formula>"Advised Recovery Day"</formula>
    </cfRule>
  </conditionalFormatting>
  <conditionalFormatting sqref="D24">
    <cfRule type="cellIs" dxfId="12299" priority="1275" operator="equal">
      <formula>"not used"</formula>
    </cfRule>
  </conditionalFormatting>
  <conditionalFormatting sqref="D24">
    <cfRule type="cellIs" dxfId="12298" priority="1276" operator="equal">
      <formula>"Advised Recovery Day"</formula>
    </cfRule>
  </conditionalFormatting>
  <conditionalFormatting sqref="D29:F29">
    <cfRule type="cellIs" dxfId="12297" priority="1277" operator="equal">
      <formula>"not used"</formula>
    </cfRule>
  </conditionalFormatting>
  <conditionalFormatting sqref="D29:F29">
    <cfRule type="cellIs" dxfId="12296" priority="1278" operator="equal">
      <formula>"Advised Recovery Day"</formula>
    </cfRule>
  </conditionalFormatting>
  <conditionalFormatting sqref="E33:F33 C34:F39 C33">
    <cfRule type="cellIs" dxfId="12295" priority="1279" operator="equal">
      <formula>"not used"</formula>
    </cfRule>
  </conditionalFormatting>
  <conditionalFormatting sqref="E33:F33 C34:F39 C33">
    <cfRule type="cellIs" dxfId="12294" priority="1280" operator="equal">
      <formula>"Advised Recovery Day"</formula>
    </cfRule>
  </conditionalFormatting>
  <conditionalFormatting sqref="D37:F37">
    <cfRule type="cellIs" dxfId="12293" priority="1281" operator="equal">
      <formula>"not used"</formula>
    </cfRule>
  </conditionalFormatting>
  <conditionalFormatting sqref="D37:F37">
    <cfRule type="cellIs" dxfId="12292" priority="1282" operator="equal">
      <formula>"Advised Recovery Day"</formula>
    </cfRule>
  </conditionalFormatting>
  <conditionalFormatting sqref="D33">
    <cfRule type="cellIs" dxfId="12291" priority="1283" operator="equal">
      <formula>"not used"</formula>
    </cfRule>
  </conditionalFormatting>
  <conditionalFormatting sqref="D33">
    <cfRule type="cellIs" dxfId="12290" priority="1284" operator="equal">
      <formula>"Advised Recovery Day"</formula>
    </cfRule>
  </conditionalFormatting>
  <conditionalFormatting sqref="D38:F38">
    <cfRule type="cellIs" dxfId="12289" priority="1285" operator="equal">
      <formula>"not used"</formula>
    </cfRule>
  </conditionalFormatting>
  <conditionalFormatting sqref="D38:F38">
    <cfRule type="cellIs" dxfId="12288" priority="1286" operator="equal">
      <formula>"Advised Recovery Day"</formula>
    </cfRule>
  </conditionalFormatting>
  <conditionalFormatting sqref="E42:F42 C43:F47 C42 C48 E48:F48">
    <cfRule type="cellIs" dxfId="12287" priority="1287" operator="equal">
      <formula>"not used"</formula>
    </cfRule>
  </conditionalFormatting>
  <conditionalFormatting sqref="E42:F42 C43:F47 C42 C48 E48:F48">
    <cfRule type="cellIs" dxfId="12286" priority="1288" operator="equal">
      <formula>"Advised Recovery Day"</formula>
    </cfRule>
  </conditionalFormatting>
  <conditionalFormatting sqref="D46:F46">
    <cfRule type="cellIs" dxfId="12285" priority="1289" operator="equal">
      <formula>"not used"</formula>
    </cfRule>
  </conditionalFormatting>
  <conditionalFormatting sqref="D46:F46">
    <cfRule type="cellIs" dxfId="12284" priority="1290" operator="equal">
      <formula>"Advised Recovery Day"</formula>
    </cfRule>
  </conditionalFormatting>
  <conditionalFormatting sqref="D42">
    <cfRule type="cellIs" dxfId="12283" priority="1291" operator="equal">
      <formula>"not used"</formula>
    </cfRule>
  </conditionalFormatting>
  <conditionalFormatting sqref="D42">
    <cfRule type="cellIs" dxfId="12282" priority="1292" operator="equal">
      <formula>"Advised Recovery Day"</formula>
    </cfRule>
  </conditionalFormatting>
  <conditionalFormatting sqref="D47:F47">
    <cfRule type="cellIs" dxfId="12281" priority="1293" operator="equal">
      <formula>"not used"</formula>
    </cfRule>
  </conditionalFormatting>
  <conditionalFormatting sqref="D47:F47">
    <cfRule type="cellIs" dxfId="12280" priority="1294" operator="equal">
      <formula>"Advised Recovery Day"</formula>
    </cfRule>
  </conditionalFormatting>
  <conditionalFormatting sqref="E51:F51 C52:F57 C51">
    <cfRule type="cellIs" dxfId="12279" priority="1295" operator="equal">
      <formula>"not used"</formula>
    </cfRule>
  </conditionalFormatting>
  <conditionalFormatting sqref="E51:F51 C52:F57 C51">
    <cfRule type="cellIs" dxfId="12278" priority="1296" operator="equal">
      <formula>"Advised Recovery Day"</formula>
    </cfRule>
  </conditionalFormatting>
  <conditionalFormatting sqref="D55:F55">
    <cfRule type="cellIs" dxfId="12277" priority="1297" operator="equal">
      <formula>"not used"</formula>
    </cfRule>
  </conditionalFormatting>
  <conditionalFormatting sqref="D55:F55">
    <cfRule type="cellIs" dxfId="12276" priority="1298" operator="equal">
      <formula>"Advised Recovery Day"</formula>
    </cfRule>
  </conditionalFormatting>
  <conditionalFormatting sqref="D51">
    <cfRule type="cellIs" dxfId="12275" priority="1299" operator="equal">
      <formula>"not used"</formula>
    </cfRule>
  </conditionalFormatting>
  <conditionalFormatting sqref="D51">
    <cfRule type="cellIs" dxfId="12274" priority="1300" operator="equal">
      <formula>"Advised Recovery Day"</formula>
    </cfRule>
  </conditionalFormatting>
  <conditionalFormatting sqref="D56:F56">
    <cfRule type="cellIs" dxfId="12273" priority="1301" operator="equal">
      <formula>"not used"</formula>
    </cfRule>
  </conditionalFormatting>
  <conditionalFormatting sqref="D56:F56">
    <cfRule type="cellIs" dxfId="12272" priority="1302" operator="equal">
      <formula>"Advised Recovery Day"</formula>
    </cfRule>
  </conditionalFormatting>
  <conditionalFormatting sqref="E60:F60 C61:F66 C60">
    <cfRule type="cellIs" dxfId="12271" priority="1303" operator="equal">
      <formula>"not used"</formula>
    </cfRule>
  </conditionalFormatting>
  <conditionalFormatting sqref="E60:F60 C61:F66 C60">
    <cfRule type="cellIs" dxfId="12270" priority="1304" operator="equal">
      <formula>"Advised Recovery Day"</formula>
    </cfRule>
  </conditionalFormatting>
  <conditionalFormatting sqref="D64:F64">
    <cfRule type="cellIs" dxfId="12269" priority="1305" operator="equal">
      <formula>"not used"</formula>
    </cfRule>
  </conditionalFormatting>
  <conditionalFormatting sqref="D64:F64">
    <cfRule type="cellIs" dxfId="12268" priority="1306" operator="equal">
      <formula>"Advised Recovery Day"</formula>
    </cfRule>
  </conditionalFormatting>
  <conditionalFormatting sqref="D60">
    <cfRule type="cellIs" dxfId="12267" priority="1307" operator="equal">
      <formula>"not used"</formula>
    </cfRule>
  </conditionalFormatting>
  <conditionalFormatting sqref="D60">
    <cfRule type="cellIs" dxfId="12266" priority="1308" operator="equal">
      <formula>"Advised Recovery Day"</formula>
    </cfRule>
  </conditionalFormatting>
  <conditionalFormatting sqref="D65:F65">
    <cfRule type="cellIs" dxfId="12265" priority="1309" operator="equal">
      <formula>"not used"</formula>
    </cfRule>
  </conditionalFormatting>
  <conditionalFormatting sqref="D65:F65">
    <cfRule type="cellIs" dxfId="12264" priority="1310" operator="equal">
      <formula>"Advised Recovery Day"</formula>
    </cfRule>
  </conditionalFormatting>
  <conditionalFormatting sqref="B78">
    <cfRule type="cellIs" dxfId="12263" priority="1311" operator="equal">
      <formula>"not used"</formula>
    </cfRule>
  </conditionalFormatting>
  <conditionalFormatting sqref="B78">
    <cfRule type="cellIs" dxfId="12262" priority="1312" operator="equal">
      <formula>"Advised Recovery Day"</formula>
    </cfRule>
  </conditionalFormatting>
  <conditionalFormatting sqref="C174 E174">
    <cfRule type="cellIs" dxfId="12261" priority="137" operator="equal">
      <formula>"not used"</formula>
    </cfRule>
  </conditionalFormatting>
  <conditionalFormatting sqref="C174 E174">
    <cfRule type="cellIs" dxfId="12260" priority="138" operator="equal">
      <formula>"Advised Recovery Day"</formula>
    </cfRule>
  </conditionalFormatting>
  <conditionalFormatting sqref="C76">
    <cfRule type="cellIs" dxfId="12259" priority="1315" operator="equal">
      <formula>"not used"</formula>
    </cfRule>
  </conditionalFormatting>
  <conditionalFormatting sqref="C76">
    <cfRule type="cellIs" dxfId="12258" priority="1316" operator="equal">
      <formula>"Advised Recovery Day"</formula>
    </cfRule>
  </conditionalFormatting>
  <conditionalFormatting sqref="H78">
    <cfRule type="cellIs" dxfId="12257" priority="1317" operator="equal">
      <formula>"not used"</formula>
    </cfRule>
  </conditionalFormatting>
  <conditionalFormatting sqref="H78">
    <cfRule type="cellIs" dxfId="12256" priority="1318" operator="equal">
      <formula>"Advised Recovery Day"</formula>
    </cfRule>
  </conditionalFormatting>
  <conditionalFormatting sqref="N78">
    <cfRule type="cellIs" dxfId="12255" priority="1319" operator="equal">
      <formula>"not used"</formula>
    </cfRule>
  </conditionalFormatting>
  <conditionalFormatting sqref="N78">
    <cfRule type="cellIs" dxfId="12254" priority="1320" operator="equal">
      <formula>"Advised Recovery Day"</formula>
    </cfRule>
  </conditionalFormatting>
  <conditionalFormatting sqref="Z78">
    <cfRule type="cellIs" dxfId="12253" priority="1321" operator="equal">
      <formula>"not used"</formula>
    </cfRule>
  </conditionalFormatting>
  <conditionalFormatting sqref="Z78">
    <cfRule type="cellIs" dxfId="12252" priority="1322" operator="equal">
      <formula>"Advised Recovery Day"</formula>
    </cfRule>
  </conditionalFormatting>
  <conditionalFormatting sqref="T78">
    <cfRule type="cellIs" dxfId="12251" priority="1323" operator="equal">
      <formula>"not used"</formula>
    </cfRule>
  </conditionalFormatting>
  <conditionalFormatting sqref="T78">
    <cfRule type="cellIs" dxfId="12250" priority="1324" operator="equal">
      <formula>"Advised Recovery Day"</formula>
    </cfRule>
  </conditionalFormatting>
  <conditionalFormatting sqref="D48">
    <cfRule type="cellIs" dxfId="12249" priority="1325" operator="equal">
      <formula>"not used"</formula>
    </cfRule>
  </conditionalFormatting>
  <conditionalFormatting sqref="D48">
    <cfRule type="cellIs" dxfId="12248" priority="1326" operator="equal">
      <formula>"Advised Recovery Day"</formula>
    </cfRule>
  </conditionalFormatting>
  <conditionalFormatting sqref="D48">
    <cfRule type="cellIs" dxfId="12247" priority="1327" operator="equal">
      <formula>"not used"</formula>
    </cfRule>
  </conditionalFormatting>
  <conditionalFormatting sqref="D48">
    <cfRule type="cellIs" dxfId="12246" priority="1328" operator="equal">
      <formula>"Advised Recovery Day"</formula>
    </cfRule>
  </conditionalFormatting>
  <conditionalFormatting sqref="D14">
    <cfRule type="cellIs" dxfId="12245" priority="1329" operator="equal">
      <formula>"not used"</formula>
    </cfRule>
  </conditionalFormatting>
  <conditionalFormatting sqref="D14">
    <cfRule type="cellIs" dxfId="12244" priority="1330" operator="equal">
      <formula>"Advised Recovery Day"</formula>
    </cfRule>
  </conditionalFormatting>
  <conditionalFormatting sqref="C31 E31">
    <cfRule type="cellIs" dxfId="12243" priority="1331" operator="equal">
      <formula>"not used"</formula>
    </cfRule>
  </conditionalFormatting>
  <conditionalFormatting sqref="C31 E31">
    <cfRule type="cellIs" dxfId="12242" priority="1332" operator="equal">
      <formula>"Advised Recovery Day"</formula>
    </cfRule>
  </conditionalFormatting>
  <conditionalFormatting sqref="C40 E40">
    <cfRule type="cellIs" dxfId="12241" priority="1333" operator="equal">
      <formula>"not used"</formula>
    </cfRule>
  </conditionalFormatting>
  <conditionalFormatting sqref="C40 E40">
    <cfRule type="cellIs" dxfId="12240" priority="1334" operator="equal">
      <formula>"Advised Recovery Day"</formula>
    </cfRule>
  </conditionalFormatting>
  <conditionalFormatting sqref="C49 E49">
    <cfRule type="cellIs" dxfId="12239" priority="1335" operator="equal">
      <formula>"not used"</formula>
    </cfRule>
  </conditionalFormatting>
  <conditionalFormatting sqref="C49 E49">
    <cfRule type="cellIs" dxfId="12238" priority="1336" operator="equal">
      <formula>"Advised Recovery Day"</formula>
    </cfRule>
  </conditionalFormatting>
  <conditionalFormatting sqref="C58 E58">
    <cfRule type="cellIs" dxfId="12237" priority="1337" operator="equal">
      <formula>"not used"</formula>
    </cfRule>
  </conditionalFormatting>
  <conditionalFormatting sqref="C58 E58">
    <cfRule type="cellIs" dxfId="12236" priority="1338" operator="equal">
      <formula>"Advised Recovery Day"</formula>
    </cfRule>
  </conditionalFormatting>
  <conditionalFormatting sqref="C67 E67">
    <cfRule type="cellIs" dxfId="12235" priority="1339" operator="equal">
      <formula>"not used"</formula>
    </cfRule>
  </conditionalFormatting>
  <conditionalFormatting sqref="C67 E67">
    <cfRule type="cellIs" dxfId="12234" priority="1340" operator="equal">
      <formula>"Advised Recovery Day"</formula>
    </cfRule>
  </conditionalFormatting>
  <conditionalFormatting sqref="D23">
    <cfRule type="cellIs" dxfId="12233" priority="1341" operator="equal">
      <formula>"not used"</formula>
    </cfRule>
  </conditionalFormatting>
  <conditionalFormatting sqref="D23">
    <cfRule type="cellIs" dxfId="12232" priority="1342" operator="equal">
      <formula>"Advised Recovery Day"</formula>
    </cfRule>
  </conditionalFormatting>
  <conditionalFormatting sqref="D32">
    <cfRule type="cellIs" dxfId="12231" priority="1343" operator="equal">
      <formula>"not used"</formula>
    </cfRule>
  </conditionalFormatting>
  <conditionalFormatting sqref="D32">
    <cfRule type="cellIs" dxfId="12230" priority="1344" operator="equal">
      <formula>"Advised Recovery Day"</formula>
    </cfRule>
  </conditionalFormatting>
  <conditionalFormatting sqref="C41">
    <cfRule type="cellIs" dxfId="12229" priority="1345" operator="equal">
      <formula>"not used"</formula>
    </cfRule>
  </conditionalFormatting>
  <conditionalFormatting sqref="C41">
    <cfRule type="cellIs" dxfId="12228" priority="1346" operator="equal">
      <formula>"Advised Recovery Day"</formula>
    </cfRule>
  </conditionalFormatting>
  <conditionalFormatting sqref="D41">
    <cfRule type="cellIs" dxfId="12227" priority="1347" operator="equal">
      <formula>"not used"</formula>
    </cfRule>
  </conditionalFormatting>
  <conditionalFormatting sqref="D41">
    <cfRule type="cellIs" dxfId="12226" priority="1348" operator="equal">
      <formula>"Advised Recovery Day"</formula>
    </cfRule>
  </conditionalFormatting>
  <conditionalFormatting sqref="C50">
    <cfRule type="cellIs" dxfId="12225" priority="1349" operator="equal">
      <formula>"not used"</formula>
    </cfRule>
  </conditionalFormatting>
  <conditionalFormatting sqref="C50">
    <cfRule type="cellIs" dxfId="12224" priority="1350" operator="equal">
      <formula>"Advised Recovery Day"</formula>
    </cfRule>
  </conditionalFormatting>
  <conditionalFormatting sqref="D50">
    <cfRule type="cellIs" dxfId="12223" priority="1351" operator="equal">
      <formula>"not used"</formula>
    </cfRule>
  </conditionalFormatting>
  <conditionalFormatting sqref="D50">
    <cfRule type="cellIs" dxfId="12222" priority="1352" operator="equal">
      <formula>"Advised Recovery Day"</formula>
    </cfRule>
  </conditionalFormatting>
  <conditionalFormatting sqref="C59">
    <cfRule type="cellIs" dxfId="12221" priority="1353" operator="equal">
      <formula>"not used"</formula>
    </cfRule>
  </conditionalFormatting>
  <conditionalFormatting sqref="C59">
    <cfRule type="cellIs" dxfId="12220" priority="1354" operator="equal">
      <formula>"Advised Recovery Day"</formula>
    </cfRule>
  </conditionalFormatting>
  <conditionalFormatting sqref="D59">
    <cfRule type="cellIs" dxfId="12219" priority="1355" operator="equal">
      <formula>"not used"</formula>
    </cfRule>
  </conditionalFormatting>
  <conditionalFormatting sqref="D59">
    <cfRule type="cellIs" dxfId="12218" priority="1356" operator="equal">
      <formula>"Advised Recovery Day"</formula>
    </cfRule>
  </conditionalFormatting>
  <conditionalFormatting sqref="D31">
    <cfRule type="cellIs" dxfId="12217" priority="1357" operator="equal">
      <formula>"not used"</formula>
    </cfRule>
  </conditionalFormatting>
  <conditionalFormatting sqref="D31">
    <cfRule type="cellIs" dxfId="12216" priority="1358" operator="equal">
      <formula>"Advised Recovery Day"</formula>
    </cfRule>
  </conditionalFormatting>
  <conditionalFormatting sqref="D40">
    <cfRule type="cellIs" dxfId="12215" priority="1359" operator="equal">
      <formula>"not used"</formula>
    </cfRule>
  </conditionalFormatting>
  <conditionalFormatting sqref="D40">
    <cfRule type="cellIs" dxfId="12214" priority="1360" operator="equal">
      <formula>"Advised Recovery Day"</formula>
    </cfRule>
  </conditionalFormatting>
  <conditionalFormatting sqref="D49">
    <cfRule type="cellIs" dxfId="12213" priority="1361" operator="equal">
      <formula>"not used"</formula>
    </cfRule>
  </conditionalFormatting>
  <conditionalFormatting sqref="D49">
    <cfRule type="cellIs" dxfId="12212" priority="1362" operator="equal">
      <formula>"Advised Recovery Day"</formula>
    </cfRule>
  </conditionalFormatting>
  <conditionalFormatting sqref="D58">
    <cfRule type="cellIs" dxfId="12211" priority="1363" operator="equal">
      <formula>"not used"</formula>
    </cfRule>
  </conditionalFormatting>
  <conditionalFormatting sqref="D58">
    <cfRule type="cellIs" dxfId="12210" priority="1364" operator="equal">
      <formula>"Advised Recovery Day"</formula>
    </cfRule>
  </conditionalFormatting>
  <conditionalFormatting sqref="D67">
    <cfRule type="cellIs" dxfId="12209" priority="1365" operator="equal">
      <formula>"not used"</formula>
    </cfRule>
  </conditionalFormatting>
  <conditionalFormatting sqref="D67">
    <cfRule type="cellIs" dxfId="12208" priority="1366" operator="equal">
      <formula>"Advised Recovery Day"</formula>
    </cfRule>
  </conditionalFormatting>
  <conditionalFormatting sqref="K15:L15 I16:L21 I14:I15">
    <cfRule type="cellIs" dxfId="12207" priority="1367" operator="equal">
      <formula>"not used"</formula>
    </cfRule>
  </conditionalFormatting>
  <conditionalFormatting sqref="K15:L15 I16:L21 I14:I15">
    <cfRule type="cellIs" dxfId="12206" priority="1368" operator="equal">
      <formula>"Advised Recovery Day"</formula>
    </cfRule>
  </conditionalFormatting>
  <conditionalFormatting sqref="J19:L19">
    <cfRule type="cellIs" dxfId="12205" priority="1369" operator="equal">
      <formula>"not used"</formula>
    </cfRule>
  </conditionalFormatting>
  <conditionalFormatting sqref="J19:L19">
    <cfRule type="cellIs" dxfId="12204" priority="1370" operator="equal">
      <formula>"Advised Recovery Day"</formula>
    </cfRule>
  </conditionalFormatting>
  <conditionalFormatting sqref="J15">
    <cfRule type="cellIs" dxfId="12203" priority="1371" operator="equal">
      <formula>"not used"</formula>
    </cfRule>
  </conditionalFormatting>
  <conditionalFormatting sqref="J15">
    <cfRule type="cellIs" dxfId="12202" priority="1372" operator="equal">
      <formula>"Advised Recovery Day"</formula>
    </cfRule>
  </conditionalFormatting>
  <conditionalFormatting sqref="J20:L20">
    <cfRule type="cellIs" dxfId="12201" priority="1373" operator="equal">
      <formula>"not used"</formula>
    </cfRule>
  </conditionalFormatting>
  <conditionalFormatting sqref="J20:L20">
    <cfRule type="cellIs" dxfId="12200" priority="1374" operator="equal">
      <formula>"Advised Recovery Day"</formula>
    </cfRule>
  </conditionalFormatting>
  <conditionalFormatting sqref="I22:K22">
    <cfRule type="cellIs" dxfId="12199" priority="1375" operator="equal">
      <formula>"not used"</formula>
    </cfRule>
  </conditionalFormatting>
  <conditionalFormatting sqref="I22:K22">
    <cfRule type="cellIs" dxfId="12198" priority="1376" operator="equal">
      <formula>"Advised Recovery Day"</formula>
    </cfRule>
  </conditionalFormatting>
  <conditionalFormatting sqref="I23">
    <cfRule type="cellIs" dxfId="12197" priority="1377" operator="equal">
      <formula>"not used"</formula>
    </cfRule>
  </conditionalFormatting>
  <conditionalFormatting sqref="I23">
    <cfRule type="cellIs" dxfId="12196" priority="1378" operator="equal">
      <formula>"Advised Recovery Day"</formula>
    </cfRule>
  </conditionalFormatting>
  <conditionalFormatting sqref="I32">
    <cfRule type="cellIs" dxfId="12195" priority="1379" operator="equal">
      <formula>"not used"</formula>
    </cfRule>
  </conditionalFormatting>
  <conditionalFormatting sqref="I32">
    <cfRule type="cellIs" dxfId="12194" priority="1380" operator="equal">
      <formula>"Advised Recovery Day"</formula>
    </cfRule>
  </conditionalFormatting>
  <conditionalFormatting sqref="I68:I75 K69:L75 J70:J75 I137:J139">
    <cfRule type="cellIs" dxfId="12193" priority="1381" operator="equal">
      <formula>"not used"</formula>
    </cfRule>
  </conditionalFormatting>
  <conditionalFormatting sqref="I68:I75 K69:L75 J70:J75 I137:J139">
    <cfRule type="cellIs" dxfId="12192" priority="1382" operator="equal">
      <formula>"Advised Recovery Day"</formula>
    </cfRule>
  </conditionalFormatting>
  <conditionalFormatting sqref="J73:L73">
    <cfRule type="cellIs" dxfId="12191" priority="1383" operator="equal">
      <formula>"not used"</formula>
    </cfRule>
  </conditionalFormatting>
  <conditionalFormatting sqref="J73:L73">
    <cfRule type="cellIs" dxfId="12190" priority="1384" operator="equal">
      <formula>"Advised Recovery Day"</formula>
    </cfRule>
  </conditionalFormatting>
  <conditionalFormatting sqref="J69">
    <cfRule type="cellIs" dxfId="12189" priority="1385" operator="equal">
      <formula>"not used"</formula>
    </cfRule>
  </conditionalFormatting>
  <conditionalFormatting sqref="J69">
    <cfRule type="cellIs" dxfId="12188" priority="1386" operator="equal">
      <formula>"Advised Recovery Day"</formula>
    </cfRule>
  </conditionalFormatting>
  <conditionalFormatting sqref="J74:L74">
    <cfRule type="cellIs" dxfId="12187" priority="1387" operator="equal">
      <formula>"not used"</formula>
    </cfRule>
  </conditionalFormatting>
  <conditionalFormatting sqref="J74:L74">
    <cfRule type="cellIs" dxfId="12186" priority="1388" operator="equal">
      <formula>"Advised Recovery Day"</formula>
    </cfRule>
  </conditionalFormatting>
  <conditionalFormatting sqref="K76">
    <cfRule type="cellIs" dxfId="12185" priority="1389" operator="equal">
      <formula>"not used"</formula>
    </cfRule>
  </conditionalFormatting>
  <conditionalFormatting sqref="K76">
    <cfRule type="cellIs" dxfId="12184" priority="1390" operator="equal">
      <formula>"Advised Recovery Day"</formula>
    </cfRule>
  </conditionalFormatting>
  <conditionalFormatting sqref="K24:L24 I25:L30 I24">
    <cfRule type="cellIs" dxfId="12183" priority="1391" operator="equal">
      <formula>"not used"</formula>
    </cfRule>
  </conditionalFormatting>
  <conditionalFormatting sqref="K24:L24 I25:L30 I24">
    <cfRule type="cellIs" dxfId="12182" priority="1392" operator="equal">
      <formula>"Advised Recovery Day"</formula>
    </cfRule>
  </conditionalFormatting>
  <conditionalFormatting sqref="J28:L28">
    <cfRule type="cellIs" dxfId="12181" priority="1393" operator="equal">
      <formula>"not used"</formula>
    </cfRule>
  </conditionalFormatting>
  <conditionalFormatting sqref="J28:L28">
    <cfRule type="cellIs" dxfId="12180" priority="1394" operator="equal">
      <formula>"Advised Recovery Day"</formula>
    </cfRule>
  </conditionalFormatting>
  <conditionalFormatting sqref="J24">
    <cfRule type="cellIs" dxfId="12179" priority="1395" operator="equal">
      <formula>"not used"</formula>
    </cfRule>
  </conditionalFormatting>
  <conditionalFormatting sqref="J24">
    <cfRule type="cellIs" dxfId="12178" priority="1396" operator="equal">
      <formula>"Advised Recovery Day"</formula>
    </cfRule>
  </conditionalFormatting>
  <conditionalFormatting sqref="J29:L29">
    <cfRule type="cellIs" dxfId="12177" priority="1397" operator="equal">
      <formula>"not used"</formula>
    </cfRule>
  </conditionalFormatting>
  <conditionalFormatting sqref="J29:L29">
    <cfRule type="cellIs" dxfId="12176" priority="1398" operator="equal">
      <formula>"Advised Recovery Day"</formula>
    </cfRule>
  </conditionalFormatting>
  <conditionalFormatting sqref="K33:L33 I34:L39 I33">
    <cfRule type="cellIs" dxfId="12175" priority="1399" operator="equal">
      <formula>"not used"</formula>
    </cfRule>
  </conditionalFormatting>
  <conditionalFormatting sqref="K33:L33 I34:L39 I33">
    <cfRule type="cellIs" dxfId="12174" priority="1400" operator="equal">
      <formula>"Advised Recovery Day"</formula>
    </cfRule>
  </conditionalFormatting>
  <conditionalFormatting sqref="J37:L37">
    <cfRule type="cellIs" dxfId="12173" priority="1401" operator="equal">
      <formula>"not used"</formula>
    </cfRule>
  </conditionalFormatting>
  <conditionalFormatting sqref="J37:L37">
    <cfRule type="cellIs" dxfId="12172" priority="1402" operator="equal">
      <formula>"Advised Recovery Day"</formula>
    </cfRule>
  </conditionalFormatting>
  <conditionalFormatting sqref="J33">
    <cfRule type="cellIs" dxfId="12171" priority="1403" operator="equal">
      <formula>"not used"</formula>
    </cfRule>
  </conditionalFormatting>
  <conditionalFormatting sqref="J33">
    <cfRule type="cellIs" dxfId="12170" priority="1404" operator="equal">
      <formula>"Advised Recovery Day"</formula>
    </cfRule>
  </conditionalFormatting>
  <conditionalFormatting sqref="J38:L38">
    <cfRule type="cellIs" dxfId="12169" priority="1405" operator="equal">
      <formula>"not used"</formula>
    </cfRule>
  </conditionalFormatting>
  <conditionalFormatting sqref="J38:L38">
    <cfRule type="cellIs" dxfId="12168" priority="1406" operator="equal">
      <formula>"Advised Recovery Day"</formula>
    </cfRule>
  </conditionalFormatting>
  <conditionalFormatting sqref="K42:L42 I43:L47 I42 I48 K48:L48">
    <cfRule type="cellIs" dxfId="12167" priority="1407" operator="equal">
      <formula>"not used"</formula>
    </cfRule>
  </conditionalFormatting>
  <conditionalFormatting sqref="K42:L42 I43:L47 I42 I48 K48:L48">
    <cfRule type="cellIs" dxfId="12166" priority="1408" operator="equal">
      <formula>"Advised Recovery Day"</formula>
    </cfRule>
  </conditionalFormatting>
  <conditionalFormatting sqref="J46:L46">
    <cfRule type="cellIs" dxfId="12165" priority="1409" operator="equal">
      <formula>"not used"</formula>
    </cfRule>
  </conditionalFormatting>
  <conditionalFormatting sqref="J46:L46">
    <cfRule type="cellIs" dxfId="12164" priority="1410" operator="equal">
      <formula>"Advised Recovery Day"</formula>
    </cfRule>
  </conditionalFormatting>
  <conditionalFormatting sqref="J42">
    <cfRule type="cellIs" dxfId="12163" priority="1411" operator="equal">
      <formula>"not used"</formula>
    </cfRule>
  </conditionalFormatting>
  <conditionalFormatting sqref="J42">
    <cfRule type="cellIs" dxfId="12162" priority="1412" operator="equal">
      <formula>"Advised Recovery Day"</formula>
    </cfRule>
  </conditionalFormatting>
  <conditionalFormatting sqref="J47:L47">
    <cfRule type="cellIs" dxfId="12161" priority="1413" operator="equal">
      <formula>"not used"</formula>
    </cfRule>
  </conditionalFormatting>
  <conditionalFormatting sqref="J47:L47">
    <cfRule type="cellIs" dxfId="12160" priority="1414" operator="equal">
      <formula>"Advised Recovery Day"</formula>
    </cfRule>
  </conditionalFormatting>
  <conditionalFormatting sqref="K51:L51 I52:L57 I51">
    <cfRule type="cellIs" dxfId="12159" priority="1415" operator="equal">
      <formula>"not used"</formula>
    </cfRule>
  </conditionalFormatting>
  <conditionalFormatting sqref="K51:L51 I52:L57 I51">
    <cfRule type="cellIs" dxfId="12158" priority="1416" operator="equal">
      <formula>"Advised Recovery Day"</formula>
    </cfRule>
  </conditionalFormatting>
  <conditionalFormatting sqref="J55:L55">
    <cfRule type="cellIs" dxfId="12157" priority="1417" operator="equal">
      <formula>"not used"</formula>
    </cfRule>
  </conditionalFormatting>
  <conditionalFormatting sqref="J55:L55">
    <cfRule type="cellIs" dxfId="12156" priority="1418" operator="equal">
      <formula>"Advised Recovery Day"</formula>
    </cfRule>
  </conditionalFormatting>
  <conditionalFormatting sqref="J51">
    <cfRule type="cellIs" dxfId="12155" priority="1419" operator="equal">
      <formula>"not used"</formula>
    </cfRule>
  </conditionalFormatting>
  <conditionalFormatting sqref="J51">
    <cfRule type="cellIs" dxfId="12154" priority="1420" operator="equal">
      <formula>"Advised Recovery Day"</formula>
    </cfRule>
  </conditionalFormatting>
  <conditionalFormatting sqref="J56:L56">
    <cfRule type="cellIs" dxfId="12153" priority="1421" operator="equal">
      <formula>"not used"</formula>
    </cfRule>
  </conditionalFormatting>
  <conditionalFormatting sqref="J56:L56">
    <cfRule type="cellIs" dxfId="12152" priority="1422" operator="equal">
      <formula>"Advised Recovery Day"</formula>
    </cfRule>
  </conditionalFormatting>
  <conditionalFormatting sqref="K60:L60 I61:L66 I60">
    <cfRule type="cellIs" dxfId="12151" priority="1423" operator="equal">
      <formula>"not used"</formula>
    </cfRule>
  </conditionalFormatting>
  <conditionalFormatting sqref="K60:L60 I61:L66 I60">
    <cfRule type="cellIs" dxfId="12150" priority="1424" operator="equal">
      <formula>"Advised Recovery Day"</formula>
    </cfRule>
  </conditionalFormatting>
  <conditionalFormatting sqref="J64:L64">
    <cfRule type="cellIs" dxfId="12149" priority="1425" operator="equal">
      <formula>"not used"</formula>
    </cfRule>
  </conditionalFormatting>
  <conditionalFormatting sqref="J64:L64">
    <cfRule type="cellIs" dxfId="12148" priority="1426" operator="equal">
      <formula>"Advised Recovery Day"</formula>
    </cfRule>
  </conditionalFormatting>
  <conditionalFormatting sqref="J60">
    <cfRule type="cellIs" dxfId="12147" priority="1427" operator="equal">
      <formula>"not used"</formula>
    </cfRule>
  </conditionalFormatting>
  <conditionalFormatting sqref="J60">
    <cfRule type="cellIs" dxfId="12146" priority="1428" operator="equal">
      <formula>"Advised Recovery Day"</formula>
    </cfRule>
  </conditionalFormatting>
  <conditionalFormatting sqref="J65:L65">
    <cfRule type="cellIs" dxfId="12145" priority="1429" operator="equal">
      <formula>"not used"</formula>
    </cfRule>
  </conditionalFormatting>
  <conditionalFormatting sqref="J65:L65">
    <cfRule type="cellIs" dxfId="12144" priority="1430" operator="equal">
      <formula>"Advised Recovery Day"</formula>
    </cfRule>
  </conditionalFormatting>
  <conditionalFormatting sqref="I76">
    <cfRule type="cellIs" dxfId="12143" priority="1431" operator="equal">
      <formula>"not used"</formula>
    </cfRule>
  </conditionalFormatting>
  <conditionalFormatting sqref="I76">
    <cfRule type="cellIs" dxfId="12142" priority="1432" operator="equal">
      <formula>"Advised Recovery Day"</formula>
    </cfRule>
  </conditionalFormatting>
  <conditionalFormatting sqref="J48">
    <cfRule type="cellIs" dxfId="12141" priority="1433" operator="equal">
      <formula>"not used"</formula>
    </cfRule>
  </conditionalFormatting>
  <conditionalFormatting sqref="J48">
    <cfRule type="cellIs" dxfId="12140" priority="1434" operator="equal">
      <formula>"Advised Recovery Day"</formula>
    </cfRule>
  </conditionalFormatting>
  <conditionalFormatting sqref="J48">
    <cfRule type="cellIs" dxfId="12139" priority="1435" operator="equal">
      <formula>"not used"</formula>
    </cfRule>
  </conditionalFormatting>
  <conditionalFormatting sqref="J48">
    <cfRule type="cellIs" dxfId="12138" priority="1436" operator="equal">
      <formula>"Advised Recovery Day"</formula>
    </cfRule>
  </conditionalFormatting>
  <conditionalFormatting sqref="J14">
    <cfRule type="cellIs" dxfId="12137" priority="1437" operator="equal">
      <formula>"not used"</formula>
    </cfRule>
  </conditionalFormatting>
  <conditionalFormatting sqref="J14">
    <cfRule type="cellIs" dxfId="12136" priority="1438" operator="equal">
      <formula>"Advised Recovery Day"</formula>
    </cfRule>
  </conditionalFormatting>
  <conditionalFormatting sqref="I31 K31">
    <cfRule type="cellIs" dxfId="12135" priority="1439" operator="equal">
      <formula>"not used"</formula>
    </cfRule>
  </conditionalFormatting>
  <conditionalFormatting sqref="I31 K31">
    <cfRule type="cellIs" dxfId="12134" priority="1440" operator="equal">
      <formula>"Advised Recovery Day"</formula>
    </cfRule>
  </conditionalFormatting>
  <conditionalFormatting sqref="I40 K40">
    <cfRule type="cellIs" dxfId="12133" priority="1441" operator="equal">
      <formula>"not used"</formula>
    </cfRule>
  </conditionalFormatting>
  <conditionalFormatting sqref="I40 K40">
    <cfRule type="cellIs" dxfId="12132" priority="1442" operator="equal">
      <formula>"Advised Recovery Day"</formula>
    </cfRule>
  </conditionalFormatting>
  <conditionalFormatting sqref="I49 K49">
    <cfRule type="cellIs" dxfId="12131" priority="1443" operator="equal">
      <formula>"not used"</formula>
    </cfRule>
  </conditionalFormatting>
  <conditionalFormatting sqref="I49 K49">
    <cfRule type="cellIs" dxfId="12130" priority="1444" operator="equal">
      <formula>"Advised Recovery Day"</formula>
    </cfRule>
  </conditionalFormatting>
  <conditionalFormatting sqref="I58 K58">
    <cfRule type="cellIs" dxfId="12129" priority="1445" operator="equal">
      <formula>"not used"</formula>
    </cfRule>
  </conditionalFormatting>
  <conditionalFormatting sqref="I58 K58">
    <cfRule type="cellIs" dxfId="12128" priority="1446" operator="equal">
      <formula>"Advised Recovery Day"</formula>
    </cfRule>
  </conditionalFormatting>
  <conditionalFormatting sqref="I67 K67">
    <cfRule type="cellIs" dxfId="12127" priority="1447" operator="equal">
      <formula>"not used"</formula>
    </cfRule>
  </conditionalFormatting>
  <conditionalFormatting sqref="I67 K67">
    <cfRule type="cellIs" dxfId="12126" priority="1448" operator="equal">
      <formula>"Advised Recovery Day"</formula>
    </cfRule>
  </conditionalFormatting>
  <conditionalFormatting sqref="J23">
    <cfRule type="cellIs" dxfId="12125" priority="1449" operator="equal">
      <formula>"not used"</formula>
    </cfRule>
  </conditionalFormatting>
  <conditionalFormatting sqref="J23">
    <cfRule type="cellIs" dxfId="12124" priority="1450" operator="equal">
      <formula>"Advised Recovery Day"</formula>
    </cfRule>
  </conditionalFormatting>
  <conditionalFormatting sqref="J32">
    <cfRule type="cellIs" dxfId="12123" priority="1451" operator="equal">
      <formula>"not used"</formula>
    </cfRule>
  </conditionalFormatting>
  <conditionalFormatting sqref="J32">
    <cfRule type="cellIs" dxfId="12122" priority="1452" operator="equal">
      <formula>"Advised Recovery Day"</formula>
    </cfRule>
  </conditionalFormatting>
  <conditionalFormatting sqref="I41">
    <cfRule type="cellIs" dxfId="12121" priority="1453" operator="equal">
      <formula>"not used"</formula>
    </cfRule>
  </conditionalFormatting>
  <conditionalFormatting sqref="I41">
    <cfRule type="cellIs" dxfId="12120" priority="1454" operator="equal">
      <formula>"Advised Recovery Day"</formula>
    </cfRule>
  </conditionalFormatting>
  <conditionalFormatting sqref="J41">
    <cfRule type="cellIs" dxfId="12119" priority="1455" operator="equal">
      <formula>"not used"</formula>
    </cfRule>
  </conditionalFormatting>
  <conditionalFormatting sqref="J41">
    <cfRule type="cellIs" dxfId="12118" priority="1456" operator="equal">
      <formula>"Advised Recovery Day"</formula>
    </cfRule>
  </conditionalFormatting>
  <conditionalFormatting sqref="I50">
    <cfRule type="cellIs" dxfId="12117" priority="1457" operator="equal">
      <formula>"not used"</formula>
    </cfRule>
  </conditionalFormatting>
  <conditionalFormatting sqref="I50">
    <cfRule type="cellIs" dxfId="12116" priority="1458" operator="equal">
      <formula>"Advised Recovery Day"</formula>
    </cfRule>
  </conditionalFormatting>
  <conditionalFormatting sqref="J50">
    <cfRule type="cellIs" dxfId="12115" priority="1459" operator="equal">
      <formula>"not used"</formula>
    </cfRule>
  </conditionalFormatting>
  <conditionalFormatting sqref="J50">
    <cfRule type="cellIs" dxfId="12114" priority="1460" operator="equal">
      <formula>"Advised Recovery Day"</formula>
    </cfRule>
  </conditionalFormatting>
  <conditionalFormatting sqref="I59">
    <cfRule type="cellIs" dxfId="12113" priority="1461" operator="equal">
      <formula>"not used"</formula>
    </cfRule>
  </conditionalFormatting>
  <conditionalFormatting sqref="I59">
    <cfRule type="cellIs" dxfId="12112" priority="1462" operator="equal">
      <formula>"Advised Recovery Day"</formula>
    </cfRule>
  </conditionalFormatting>
  <conditionalFormatting sqref="J59">
    <cfRule type="cellIs" dxfId="12111" priority="1463" operator="equal">
      <formula>"not used"</formula>
    </cfRule>
  </conditionalFormatting>
  <conditionalFormatting sqref="J59">
    <cfRule type="cellIs" dxfId="12110" priority="1464" operator="equal">
      <formula>"Advised Recovery Day"</formula>
    </cfRule>
  </conditionalFormatting>
  <conditionalFormatting sqref="J31">
    <cfRule type="cellIs" dxfId="12109" priority="1465" operator="equal">
      <formula>"not used"</formula>
    </cfRule>
  </conditionalFormatting>
  <conditionalFormatting sqref="J31">
    <cfRule type="cellIs" dxfId="12108" priority="1466" operator="equal">
      <formula>"Advised Recovery Day"</formula>
    </cfRule>
  </conditionalFormatting>
  <conditionalFormatting sqref="J40">
    <cfRule type="cellIs" dxfId="12107" priority="1467" operator="equal">
      <formula>"not used"</formula>
    </cfRule>
  </conditionalFormatting>
  <conditionalFormatting sqref="J40">
    <cfRule type="cellIs" dxfId="12106" priority="1468" operator="equal">
      <formula>"Advised Recovery Day"</formula>
    </cfRule>
  </conditionalFormatting>
  <conditionalFormatting sqref="J49">
    <cfRule type="cellIs" dxfId="12105" priority="1469" operator="equal">
      <formula>"not used"</formula>
    </cfRule>
  </conditionalFormatting>
  <conditionalFormatting sqref="J49">
    <cfRule type="cellIs" dxfId="12104" priority="1470" operator="equal">
      <formula>"Advised Recovery Day"</formula>
    </cfRule>
  </conditionalFormatting>
  <conditionalFormatting sqref="J58">
    <cfRule type="cellIs" dxfId="12103" priority="1471" operator="equal">
      <formula>"not used"</formula>
    </cfRule>
  </conditionalFormatting>
  <conditionalFormatting sqref="J58">
    <cfRule type="cellIs" dxfId="12102" priority="1472" operator="equal">
      <formula>"Advised Recovery Day"</formula>
    </cfRule>
  </conditionalFormatting>
  <conditionalFormatting sqref="J67">
    <cfRule type="cellIs" dxfId="12101" priority="1473" operator="equal">
      <formula>"not used"</formula>
    </cfRule>
  </conditionalFormatting>
  <conditionalFormatting sqref="J67">
    <cfRule type="cellIs" dxfId="12100" priority="1474" operator="equal">
      <formula>"Advised Recovery Day"</formula>
    </cfRule>
  </conditionalFormatting>
  <conditionalFormatting sqref="Q15:R15 O16:R21 O14:O15">
    <cfRule type="cellIs" dxfId="12099" priority="1475" operator="equal">
      <formula>"not used"</formula>
    </cfRule>
  </conditionalFormatting>
  <conditionalFormatting sqref="Q15:R15 O16:R21 O14:O15">
    <cfRule type="cellIs" dxfId="12098" priority="1476" operator="equal">
      <formula>"Advised Recovery Day"</formula>
    </cfRule>
  </conditionalFormatting>
  <conditionalFormatting sqref="P19:R19">
    <cfRule type="cellIs" dxfId="12097" priority="1477" operator="equal">
      <formula>"not used"</formula>
    </cfRule>
  </conditionalFormatting>
  <conditionalFormatting sqref="P19:R19">
    <cfRule type="cellIs" dxfId="12096" priority="1478" operator="equal">
      <formula>"Advised Recovery Day"</formula>
    </cfRule>
  </conditionalFormatting>
  <conditionalFormatting sqref="P15">
    <cfRule type="cellIs" dxfId="12095" priority="1479" operator="equal">
      <formula>"not used"</formula>
    </cfRule>
  </conditionalFormatting>
  <conditionalFormatting sqref="P15">
    <cfRule type="cellIs" dxfId="12094" priority="1480" operator="equal">
      <formula>"Advised Recovery Day"</formula>
    </cfRule>
  </conditionalFormatting>
  <conditionalFormatting sqref="P20:R20">
    <cfRule type="cellIs" dxfId="12093" priority="1481" operator="equal">
      <formula>"not used"</formula>
    </cfRule>
  </conditionalFormatting>
  <conditionalFormatting sqref="P20:R20">
    <cfRule type="cellIs" dxfId="12092" priority="1482" operator="equal">
      <formula>"Advised Recovery Day"</formula>
    </cfRule>
  </conditionalFormatting>
  <conditionalFormatting sqref="O22:Q22">
    <cfRule type="cellIs" dxfId="12091" priority="1483" operator="equal">
      <formula>"not used"</formula>
    </cfRule>
  </conditionalFormatting>
  <conditionalFormatting sqref="O22:Q22">
    <cfRule type="cellIs" dxfId="12090" priority="1484" operator="equal">
      <formula>"Advised Recovery Day"</formula>
    </cfRule>
  </conditionalFormatting>
  <conditionalFormatting sqref="O23">
    <cfRule type="cellIs" dxfId="12089" priority="1485" operator="equal">
      <formula>"not used"</formula>
    </cfRule>
  </conditionalFormatting>
  <conditionalFormatting sqref="O23">
    <cfRule type="cellIs" dxfId="12088" priority="1486" operator="equal">
      <formula>"Advised Recovery Day"</formula>
    </cfRule>
  </conditionalFormatting>
  <conditionalFormatting sqref="O32">
    <cfRule type="cellIs" dxfId="12087" priority="1487" operator="equal">
      <formula>"not used"</formula>
    </cfRule>
  </conditionalFormatting>
  <conditionalFormatting sqref="O32">
    <cfRule type="cellIs" dxfId="12086" priority="1488" operator="equal">
      <formula>"Advised Recovery Day"</formula>
    </cfRule>
  </conditionalFormatting>
  <conditionalFormatting sqref="O68:O75 Q69:R75 I70:I71 J70:J72 P70:P75 AA70:AB72 I137:I138 J137:J139 O137:P139 AA137:AB139">
    <cfRule type="cellIs" dxfId="12085" priority="1489" operator="equal">
      <formula>"not used"</formula>
    </cfRule>
  </conditionalFormatting>
  <conditionalFormatting sqref="O68:O75 Q69:R75 I70:I71 J70:J72 P70:P75 AA70:AB72 I137:I138 J137:J139 O137:P139 AA137:AB139">
    <cfRule type="cellIs" dxfId="12084" priority="1490" operator="equal">
      <formula>"Advised Recovery Day"</formula>
    </cfRule>
  </conditionalFormatting>
  <conditionalFormatting sqref="P73:R73">
    <cfRule type="cellIs" dxfId="12083" priority="1491" operator="equal">
      <formula>"not used"</formula>
    </cfRule>
  </conditionalFormatting>
  <conditionalFormatting sqref="P73:R73">
    <cfRule type="cellIs" dxfId="12082" priority="1492" operator="equal">
      <formula>"Advised Recovery Day"</formula>
    </cfRule>
  </conditionalFormatting>
  <conditionalFormatting sqref="P69">
    <cfRule type="cellIs" dxfId="12081" priority="1493" operator="equal">
      <formula>"not used"</formula>
    </cfRule>
  </conditionalFormatting>
  <conditionalFormatting sqref="P69">
    <cfRule type="cellIs" dxfId="12080" priority="1494" operator="equal">
      <formula>"Advised Recovery Day"</formula>
    </cfRule>
  </conditionalFormatting>
  <conditionalFormatting sqref="P74:R74">
    <cfRule type="cellIs" dxfId="12079" priority="1495" operator="equal">
      <formula>"not used"</formula>
    </cfRule>
  </conditionalFormatting>
  <conditionalFormatting sqref="P74:R74">
    <cfRule type="cellIs" dxfId="12078" priority="1496" operator="equal">
      <formula>"Advised Recovery Day"</formula>
    </cfRule>
  </conditionalFormatting>
  <conditionalFormatting sqref="Q76">
    <cfRule type="cellIs" dxfId="12077" priority="1497" operator="equal">
      <formula>"not used"</formula>
    </cfRule>
  </conditionalFormatting>
  <conditionalFormatting sqref="Q76">
    <cfRule type="cellIs" dxfId="12076" priority="1498" operator="equal">
      <formula>"Advised Recovery Day"</formula>
    </cfRule>
  </conditionalFormatting>
  <conditionalFormatting sqref="Q24:R24 O25:R30 O24">
    <cfRule type="cellIs" dxfId="12075" priority="1499" operator="equal">
      <formula>"not used"</formula>
    </cfRule>
  </conditionalFormatting>
  <conditionalFormatting sqref="Q24:R24 O25:R30 O24">
    <cfRule type="cellIs" dxfId="12074" priority="1500" operator="equal">
      <formula>"Advised Recovery Day"</formula>
    </cfRule>
  </conditionalFormatting>
  <conditionalFormatting sqref="P28:R28">
    <cfRule type="cellIs" dxfId="12073" priority="1501" operator="equal">
      <formula>"not used"</formula>
    </cfRule>
  </conditionalFormatting>
  <conditionalFormatting sqref="P28:R28">
    <cfRule type="cellIs" dxfId="12072" priority="1502" operator="equal">
      <formula>"Advised Recovery Day"</formula>
    </cfRule>
  </conditionalFormatting>
  <conditionalFormatting sqref="P24">
    <cfRule type="cellIs" dxfId="12071" priority="1503" operator="equal">
      <formula>"not used"</formula>
    </cfRule>
  </conditionalFormatting>
  <conditionalFormatting sqref="P24">
    <cfRule type="cellIs" dxfId="12070" priority="1504" operator="equal">
      <formula>"Advised Recovery Day"</formula>
    </cfRule>
  </conditionalFormatting>
  <conditionalFormatting sqref="P29:R29">
    <cfRule type="cellIs" dxfId="12069" priority="1505" operator="equal">
      <formula>"not used"</formula>
    </cfRule>
  </conditionalFormatting>
  <conditionalFormatting sqref="P29:R29">
    <cfRule type="cellIs" dxfId="12068" priority="1506" operator="equal">
      <formula>"Advised Recovery Day"</formula>
    </cfRule>
  </conditionalFormatting>
  <conditionalFormatting sqref="Q33:R33 O34:R39 O33">
    <cfRule type="cellIs" dxfId="12067" priority="1507" operator="equal">
      <formula>"not used"</formula>
    </cfRule>
  </conditionalFormatting>
  <conditionalFormatting sqref="Q33:R33 O34:R39 O33">
    <cfRule type="cellIs" dxfId="12066" priority="1508" operator="equal">
      <formula>"Advised Recovery Day"</formula>
    </cfRule>
  </conditionalFormatting>
  <conditionalFormatting sqref="P37:R37">
    <cfRule type="cellIs" dxfId="12065" priority="1509" operator="equal">
      <formula>"not used"</formula>
    </cfRule>
  </conditionalFormatting>
  <conditionalFormatting sqref="P37:R37">
    <cfRule type="cellIs" dxfId="12064" priority="1510" operator="equal">
      <formula>"Advised Recovery Day"</formula>
    </cfRule>
  </conditionalFormatting>
  <conditionalFormatting sqref="P33">
    <cfRule type="cellIs" dxfId="12063" priority="1511" operator="equal">
      <formula>"not used"</formula>
    </cfRule>
  </conditionalFormatting>
  <conditionalFormatting sqref="P33">
    <cfRule type="cellIs" dxfId="12062" priority="1512" operator="equal">
      <formula>"Advised Recovery Day"</formula>
    </cfRule>
  </conditionalFormatting>
  <conditionalFormatting sqref="P38:R38">
    <cfRule type="cellIs" dxfId="12061" priority="1513" operator="equal">
      <formula>"not used"</formula>
    </cfRule>
  </conditionalFormatting>
  <conditionalFormatting sqref="P38:R38">
    <cfRule type="cellIs" dxfId="12060" priority="1514" operator="equal">
      <formula>"Advised Recovery Day"</formula>
    </cfRule>
  </conditionalFormatting>
  <conditionalFormatting sqref="Q42:R42 O43:R47 O42 O48 Q48:R48">
    <cfRule type="cellIs" dxfId="12059" priority="1515" operator="equal">
      <formula>"not used"</formula>
    </cfRule>
  </conditionalFormatting>
  <conditionalFormatting sqref="Q42:R42 O43:R47 O42 O48 Q48:R48">
    <cfRule type="cellIs" dxfId="12058" priority="1516" operator="equal">
      <formula>"Advised Recovery Day"</formula>
    </cfRule>
  </conditionalFormatting>
  <conditionalFormatting sqref="P46:R46">
    <cfRule type="cellIs" dxfId="12057" priority="1517" operator="equal">
      <formula>"not used"</formula>
    </cfRule>
  </conditionalFormatting>
  <conditionalFormatting sqref="P46:R46">
    <cfRule type="cellIs" dxfId="12056" priority="1518" operator="equal">
      <formula>"Advised Recovery Day"</formula>
    </cfRule>
  </conditionalFormatting>
  <conditionalFormatting sqref="P42">
    <cfRule type="cellIs" dxfId="12055" priority="1519" operator="equal">
      <formula>"not used"</formula>
    </cfRule>
  </conditionalFormatting>
  <conditionalFormatting sqref="P42">
    <cfRule type="cellIs" dxfId="12054" priority="1520" operator="equal">
      <formula>"Advised Recovery Day"</formula>
    </cfRule>
  </conditionalFormatting>
  <conditionalFormatting sqref="P47:R47">
    <cfRule type="cellIs" dxfId="12053" priority="1521" operator="equal">
      <formula>"not used"</formula>
    </cfRule>
  </conditionalFormatting>
  <conditionalFormatting sqref="P47:R47">
    <cfRule type="cellIs" dxfId="12052" priority="1522" operator="equal">
      <formula>"Advised Recovery Day"</formula>
    </cfRule>
  </conditionalFormatting>
  <conditionalFormatting sqref="Q51:R51 O52:R57 O51">
    <cfRule type="cellIs" dxfId="12051" priority="1523" operator="equal">
      <formula>"not used"</formula>
    </cfRule>
  </conditionalFormatting>
  <conditionalFormatting sqref="Q51:R51 O52:R57 O51">
    <cfRule type="cellIs" dxfId="12050" priority="1524" operator="equal">
      <formula>"Advised Recovery Day"</formula>
    </cfRule>
  </conditionalFormatting>
  <conditionalFormatting sqref="P55:R55">
    <cfRule type="cellIs" dxfId="12049" priority="1525" operator="equal">
      <formula>"not used"</formula>
    </cfRule>
  </conditionalFormatting>
  <conditionalFormatting sqref="P55:R55">
    <cfRule type="cellIs" dxfId="12048" priority="1526" operator="equal">
      <formula>"Advised Recovery Day"</formula>
    </cfRule>
  </conditionalFormatting>
  <conditionalFormatting sqref="P51">
    <cfRule type="cellIs" dxfId="12047" priority="1527" operator="equal">
      <formula>"not used"</formula>
    </cfRule>
  </conditionalFormatting>
  <conditionalFormatting sqref="P51">
    <cfRule type="cellIs" dxfId="12046" priority="1528" operator="equal">
      <formula>"Advised Recovery Day"</formula>
    </cfRule>
  </conditionalFormatting>
  <conditionalFormatting sqref="P56:R56">
    <cfRule type="cellIs" dxfId="12045" priority="1529" operator="equal">
      <formula>"not used"</formula>
    </cfRule>
  </conditionalFormatting>
  <conditionalFormatting sqref="P56:R56">
    <cfRule type="cellIs" dxfId="12044" priority="1530" operator="equal">
      <formula>"Advised Recovery Day"</formula>
    </cfRule>
  </conditionalFormatting>
  <conditionalFormatting sqref="Q60:R60 O61:R66 O60">
    <cfRule type="cellIs" dxfId="12043" priority="1531" operator="equal">
      <formula>"not used"</formula>
    </cfRule>
  </conditionalFormatting>
  <conditionalFormatting sqref="Q60:R60 O61:R66 O60">
    <cfRule type="cellIs" dxfId="12042" priority="1532" operator="equal">
      <formula>"Advised Recovery Day"</formula>
    </cfRule>
  </conditionalFormatting>
  <conditionalFormatting sqref="P64:R64">
    <cfRule type="cellIs" dxfId="12041" priority="1533" operator="equal">
      <formula>"not used"</formula>
    </cfRule>
  </conditionalFormatting>
  <conditionalFormatting sqref="P64:R64">
    <cfRule type="cellIs" dxfId="12040" priority="1534" operator="equal">
      <formula>"Advised Recovery Day"</formula>
    </cfRule>
  </conditionalFormatting>
  <conditionalFormatting sqref="P60">
    <cfRule type="cellIs" dxfId="12039" priority="1535" operator="equal">
      <formula>"not used"</formula>
    </cfRule>
  </conditionalFormatting>
  <conditionalFormatting sqref="P60">
    <cfRule type="cellIs" dxfId="12038" priority="1536" operator="equal">
      <formula>"Advised Recovery Day"</formula>
    </cfRule>
  </conditionalFormatting>
  <conditionalFormatting sqref="P65:R65">
    <cfRule type="cellIs" dxfId="12037" priority="1537" operator="equal">
      <formula>"not used"</formula>
    </cfRule>
  </conditionalFormatting>
  <conditionalFormatting sqref="P65:R65">
    <cfRule type="cellIs" dxfId="12036" priority="1538" operator="equal">
      <formula>"Advised Recovery Day"</formula>
    </cfRule>
  </conditionalFormatting>
  <conditionalFormatting sqref="O76">
    <cfRule type="cellIs" dxfId="12035" priority="1539" operator="equal">
      <formula>"not used"</formula>
    </cfRule>
  </conditionalFormatting>
  <conditionalFormatting sqref="O76">
    <cfRule type="cellIs" dxfId="12034" priority="1540" operator="equal">
      <formula>"Advised Recovery Day"</formula>
    </cfRule>
  </conditionalFormatting>
  <conditionalFormatting sqref="P48">
    <cfRule type="cellIs" dxfId="12033" priority="1541" operator="equal">
      <formula>"not used"</formula>
    </cfRule>
  </conditionalFormatting>
  <conditionalFormatting sqref="P48">
    <cfRule type="cellIs" dxfId="12032" priority="1542" operator="equal">
      <formula>"Advised Recovery Day"</formula>
    </cfRule>
  </conditionalFormatting>
  <conditionalFormatting sqref="P48">
    <cfRule type="cellIs" dxfId="12031" priority="1543" operator="equal">
      <formula>"not used"</formula>
    </cfRule>
  </conditionalFormatting>
  <conditionalFormatting sqref="P48">
    <cfRule type="cellIs" dxfId="12030" priority="1544" operator="equal">
      <formula>"Advised Recovery Day"</formula>
    </cfRule>
  </conditionalFormatting>
  <conditionalFormatting sqref="P14">
    <cfRule type="cellIs" dxfId="12029" priority="1545" operator="equal">
      <formula>"not used"</formula>
    </cfRule>
  </conditionalFormatting>
  <conditionalFormatting sqref="P14">
    <cfRule type="cellIs" dxfId="12028" priority="1546" operator="equal">
      <formula>"Advised Recovery Day"</formula>
    </cfRule>
  </conditionalFormatting>
  <conditionalFormatting sqref="O31 Q31">
    <cfRule type="cellIs" dxfId="12027" priority="1547" operator="equal">
      <formula>"not used"</formula>
    </cfRule>
  </conditionalFormatting>
  <conditionalFormatting sqref="O31 Q31">
    <cfRule type="cellIs" dxfId="12026" priority="1548" operator="equal">
      <formula>"Advised Recovery Day"</formula>
    </cfRule>
  </conditionalFormatting>
  <conditionalFormatting sqref="O40 Q40">
    <cfRule type="cellIs" dxfId="12025" priority="1549" operator="equal">
      <formula>"not used"</formula>
    </cfRule>
  </conditionalFormatting>
  <conditionalFormatting sqref="O40 Q40">
    <cfRule type="cellIs" dxfId="12024" priority="1550" operator="equal">
      <formula>"Advised Recovery Day"</formula>
    </cfRule>
  </conditionalFormatting>
  <conditionalFormatting sqref="O49 Q49">
    <cfRule type="cellIs" dxfId="12023" priority="1551" operator="equal">
      <formula>"not used"</formula>
    </cfRule>
  </conditionalFormatting>
  <conditionalFormatting sqref="O49 Q49">
    <cfRule type="cellIs" dxfId="12022" priority="1552" operator="equal">
      <formula>"Advised Recovery Day"</formula>
    </cfRule>
  </conditionalFormatting>
  <conditionalFormatting sqref="O58 Q58">
    <cfRule type="cellIs" dxfId="12021" priority="1553" operator="equal">
      <formula>"not used"</formula>
    </cfRule>
  </conditionalFormatting>
  <conditionalFormatting sqref="O58 Q58">
    <cfRule type="cellIs" dxfId="12020" priority="1554" operator="equal">
      <formula>"Advised Recovery Day"</formula>
    </cfRule>
  </conditionalFormatting>
  <conditionalFormatting sqref="O67 Q67">
    <cfRule type="cellIs" dxfId="12019" priority="1555" operator="equal">
      <formula>"not used"</formula>
    </cfRule>
  </conditionalFormatting>
  <conditionalFormatting sqref="O67 Q67">
    <cfRule type="cellIs" dxfId="12018" priority="1556" operator="equal">
      <formula>"Advised Recovery Day"</formula>
    </cfRule>
  </conditionalFormatting>
  <conditionalFormatting sqref="P23">
    <cfRule type="cellIs" dxfId="12017" priority="1557" operator="equal">
      <formula>"not used"</formula>
    </cfRule>
  </conditionalFormatting>
  <conditionalFormatting sqref="P23">
    <cfRule type="cellIs" dxfId="12016" priority="1558" operator="equal">
      <formula>"Advised Recovery Day"</formula>
    </cfRule>
  </conditionalFormatting>
  <conditionalFormatting sqref="P32">
    <cfRule type="cellIs" dxfId="12015" priority="1559" operator="equal">
      <formula>"not used"</formula>
    </cfRule>
  </conditionalFormatting>
  <conditionalFormatting sqref="P32">
    <cfRule type="cellIs" dxfId="12014" priority="1560" operator="equal">
      <formula>"Advised Recovery Day"</formula>
    </cfRule>
  </conditionalFormatting>
  <conditionalFormatting sqref="O41">
    <cfRule type="cellIs" dxfId="12013" priority="1561" operator="equal">
      <formula>"not used"</formula>
    </cfRule>
  </conditionalFormatting>
  <conditionalFormatting sqref="O41">
    <cfRule type="cellIs" dxfId="12012" priority="1562" operator="equal">
      <formula>"Advised Recovery Day"</formula>
    </cfRule>
  </conditionalFormatting>
  <conditionalFormatting sqref="P41">
    <cfRule type="cellIs" dxfId="12011" priority="1563" operator="equal">
      <formula>"not used"</formula>
    </cfRule>
  </conditionalFormatting>
  <conditionalFormatting sqref="P41">
    <cfRule type="cellIs" dxfId="12010" priority="1564" operator="equal">
      <formula>"Advised Recovery Day"</formula>
    </cfRule>
  </conditionalFormatting>
  <conditionalFormatting sqref="O50">
    <cfRule type="cellIs" dxfId="12009" priority="1565" operator="equal">
      <formula>"not used"</formula>
    </cfRule>
  </conditionalFormatting>
  <conditionalFormatting sqref="O50">
    <cfRule type="cellIs" dxfId="12008" priority="1566" operator="equal">
      <formula>"Advised Recovery Day"</formula>
    </cfRule>
  </conditionalFormatting>
  <conditionalFormatting sqref="P50">
    <cfRule type="cellIs" dxfId="12007" priority="1567" operator="equal">
      <formula>"not used"</formula>
    </cfRule>
  </conditionalFormatting>
  <conditionalFormatting sqref="P50">
    <cfRule type="cellIs" dxfId="12006" priority="1568" operator="equal">
      <formula>"Advised Recovery Day"</formula>
    </cfRule>
  </conditionalFormatting>
  <conditionalFormatting sqref="O59">
    <cfRule type="cellIs" dxfId="12005" priority="1569" operator="equal">
      <formula>"not used"</formula>
    </cfRule>
  </conditionalFormatting>
  <conditionalFormatting sqref="O59">
    <cfRule type="cellIs" dxfId="12004" priority="1570" operator="equal">
      <formula>"Advised Recovery Day"</formula>
    </cfRule>
  </conditionalFormatting>
  <conditionalFormatting sqref="P59">
    <cfRule type="cellIs" dxfId="12003" priority="1571" operator="equal">
      <formula>"not used"</formula>
    </cfRule>
  </conditionalFormatting>
  <conditionalFormatting sqref="P59">
    <cfRule type="cellIs" dxfId="12002" priority="1572" operator="equal">
      <formula>"Advised Recovery Day"</formula>
    </cfRule>
  </conditionalFormatting>
  <conditionalFormatting sqref="P31">
    <cfRule type="cellIs" dxfId="12001" priority="1573" operator="equal">
      <formula>"not used"</formula>
    </cfRule>
  </conditionalFormatting>
  <conditionalFormatting sqref="P31">
    <cfRule type="cellIs" dxfId="12000" priority="1574" operator="equal">
      <formula>"Advised Recovery Day"</formula>
    </cfRule>
  </conditionalFormatting>
  <conditionalFormatting sqref="P40">
    <cfRule type="cellIs" dxfId="11999" priority="1575" operator="equal">
      <formula>"not used"</formula>
    </cfRule>
  </conditionalFormatting>
  <conditionalFormatting sqref="P40">
    <cfRule type="cellIs" dxfId="11998" priority="1576" operator="equal">
      <formula>"Advised Recovery Day"</formula>
    </cfRule>
  </conditionalFormatting>
  <conditionalFormatting sqref="P49">
    <cfRule type="cellIs" dxfId="11997" priority="1577" operator="equal">
      <formula>"not used"</formula>
    </cfRule>
  </conditionalFormatting>
  <conditionalFormatting sqref="P49">
    <cfRule type="cellIs" dxfId="11996" priority="1578" operator="equal">
      <formula>"Advised Recovery Day"</formula>
    </cfRule>
  </conditionalFormatting>
  <conditionalFormatting sqref="P58">
    <cfRule type="cellIs" dxfId="11995" priority="1579" operator="equal">
      <formula>"not used"</formula>
    </cfRule>
  </conditionalFormatting>
  <conditionalFormatting sqref="P58">
    <cfRule type="cellIs" dxfId="11994" priority="1580" operator="equal">
      <formula>"Advised Recovery Day"</formula>
    </cfRule>
  </conditionalFormatting>
  <conditionalFormatting sqref="P67">
    <cfRule type="cellIs" dxfId="11993" priority="1581" operator="equal">
      <formula>"not used"</formula>
    </cfRule>
  </conditionalFormatting>
  <conditionalFormatting sqref="P67">
    <cfRule type="cellIs" dxfId="11992" priority="1582" operator="equal">
      <formula>"Advised Recovery Day"</formula>
    </cfRule>
  </conditionalFormatting>
  <conditionalFormatting sqref="W15:X15 U16:X21 U14:U15">
    <cfRule type="cellIs" dxfId="11991" priority="1583" operator="equal">
      <formula>"not used"</formula>
    </cfRule>
  </conditionalFormatting>
  <conditionalFormatting sqref="W15:X15 U16:X21 U14:U15">
    <cfRule type="cellIs" dxfId="11990" priority="1584" operator="equal">
      <formula>"Advised Recovery Day"</formula>
    </cfRule>
  </conditionalFormatting>
  <conditionalFormatting sqref="V19:X19">
    <cfRule type="cellIs" dxfId="11989" priority="1585" operator="equal">
      <formula>"not used"</formula>
    </cfRule>
  </conditionalFormatting>
  <conditionalFormatting sqref="V19:X19">
    <cfRule type="cellIs" dxfId="11988" priority="1586" operator="equal">
      <formula>"Advised Recovery Day"</formula>
    </cfRule>
  </conditionalFormatting>
  <conditionalFormatting sqref="V15">
    <cfRule type="cellIs" dxfId="11987" priority="1587" operator="equal">
      <formula>"not used"</formula>
    </cfRule>
  </conditionalFormatting>
  <conditionalFormatting sqref="V15">
    <cfRule type="cellIs" dxfId="11986" priority="1588" operator="equal">
      <formula>"Advised Recovery Day"</formula>
    </cfRule>
  </conditionalFormatting>
  <conditionalFormatting sqref="V20:X20">
    <cfRule type="cellIs" dxfId="11985" priority="1589" operator="equal">
      <formula>"not used"</formula>
    </cfRule>
  </conditionalFormatting>
  <conditionalFormatting sqref="V20:X20">
    <cfRule type="cellIs" dxfId="11984" priority="1590" operator="equal">
      <formula>"Advised Recovery Day"</formula>
    </cfRule>
  </conditionalFormatting>
  <conditionalFormatting sqref="U22:W22">
    <cfRule type="cellIs" dxfId="11983" priority="1591" operator="equal">
      <formula>"not used"</formula>
    </cfRule>
  </conditionalFormatting>
  <conditionalFormatting sqref="U22:W22">
    <cfRule type="cellIs" dxfId="11982" priority="1592" operator="equal">
      <formula>"Advised Recovery Day"</formula>
    </cfRule>
  </conditionalFormatting>
  <conditionalFormatting sqref="U23">
    <cfRule type="cellIs" dxfId="11981" priority="1593" operator="equal">
      <formula>"not used"</formula>
    </cfRule>
  </conditionalFormatting>
  <conditionalFormatting sqref="U23">
    <cfRule type="cellIs" dxfId="11980" priority="1594" operator="equal">
      <formula>"Advised Recovery Day"</formula>
    </cfRule>
  </conditionalFormatting>
  <conditionalFormatting sqref="U32">
    <cfRule type="cellIs" dxfId="11979" priority="1595" operator="equal">
      <formula>"not used"</formula>
    </cfRule>
  </conditionalFormatting>
  <conditionalFormatting sqref="U32">
    <cfRule type="cellIs" dxfId="11978" priority="1596" operator="equal">
      <formula>"Advised Recovery Day"</formula>
    </cfRule>
  </conditionalFormatting>
  <conditionalFormatting sqref="U74:X75">
    <cfRule type="cellIs" dxfId="11977" priority="1597" operator="equal">
      <formula>"not used"</formula>
    </cfRule>
  </conditionalFormatting>
  <conditionalFormatting sqref="U74:X75">
    <cfRule type="cellIs" dxfId="11976" priority="1598" operator="equal">
      <formula>"Advised Recovery Day"</formula>
    </cfRule>
  </conditionalFormatting>
  <conditionalFormatting sqref="O175">
    <cfRule type="cellIs" dxfId="11975" priority="365" operator="equal">
      <formula>"not used"</formula>
    </cfRule>
  </conditionalFormatting>
  <conditionalFormatting sqref="O175">
    <cfRule type="cellIs" dxfId="11974" priority="366" operator="equal">
      <formula>"Advised Recovery Day"</formula>
    </cfRule>
  </conditionalFormatting>
  <conditionalFormatting sqref="P175">
    <cfRule type="cellIs" dxfId="11973" priority="367" operator="equal">
      <formula>"not used"</formula>
    </cfRule>
  </conditionalFormatting>
  <conditionalFormatting sqref="P175">
    <cfRule type="cellIs" dxfId="11972" priority="368" operator="equal">
      <formula>"Advised Recovery Day"</formula>
    </cfRule>
  </conditionalFormatting>
  <conditionalFormatting sqref="V74:X74">
    <cfRule type="cellIs" dxfId="11971" priority="1603" operator="equal">
      <formula>"not used"</formula>
    </cfRule>
  </conditionalFormatting>
  <conditionalFormatting sqref="V74:X74">
    <cfRule type="cellIs" dxfId="11970" priority="1604" operator="equal">
      <formula>"Advised Recovery Day"</formula>
    </cfRule>
  </conditionalFormatting>
  <conditionalFormatting sqref="W76">
    <cfRule type="cellIs" dxfId="11969" priority="1605" operator="equal">
      <formula>"not used"</formula>
    </cfRule>
  </conditionalFormatting>
  <conditionalFormatting sqref="W76">
    <cfRule type="cellIs" dxfId="11968" priority="1606" operator="equal">
      <formula>"Advised Recovery Day"</formula>
    </cfRule>
  </conditionalFormatting>
  <conditionalFormatting sqref="W24:X24 U25:X30 U24">
    <cfRule type="cellIs" dxfId="11967" priority="1607" operator="equal">
      <formula>"not used"</formula>
    </cfRule>
  </conditionalFormatting>
  <conditionalFormatting sqref="W24:X24 U25:X30 U24">
    <cfRule type="cellIs" dxfId="11966" priority="1608" operator="equal">
      <formula>"Advised Recovery Day"</formula>
    </cfRule>
  </conditionalFormatting>
  <conditionalFormatting sqref="V28:X28">
    <cfRule type="cellIs" dxfId="11965" priority="1609" operator="equal">
      <formula>"not used"</formula>
    </cfRule>
  </conditionalFormatting>
  <conditionalFormatting sqref="V28:X28">
    <cfRule type="cellIs" dxfId="11964" priority="1610" operator="equal">
      <formula>"Advised Recovery Day"</formula>
    </cfRule>
  </conditionalFormatting>
  <conditionalFormatting sqref="V24">
    <cfRule type="cellIs" dxfId="11963" priority="1611" operator="equal">
      <formula>"not used"</formula>
    </cfRule>
  </conditionalFormatting>
  <conditionalFormatting sqref="V24">
    <cfRule type="cellIs" dxfId="11962" priority="1612" operator="equal">
      <formula>"Advised Recovery Day"</formula>
    </cfRule>
  </conditionalFormatting>
  <conditionalFormatting sqref="V29:X29">
    <cfRule type="cellIs" dxfId="11961" priority="1613" operator="equal">
      <formula>"not used"</formula>
    </cfRule>
  </conditionalFormatting>
  <conditionalFormatting sqref="V29:X29">
    <cfRule type="cellIs" dxfId="11960" priority="1614" operator="equal">
      <formula>"Advised Recovery Day"</formula>
    </cfRule>
  </conditionalFormatting>
  <conditionalFormatting sqref="W33:X33 U34:X39 U33">
    <cfRule type="cellIs" dxfId="11959" priority="1615" operator="equal">
      <formula>"not used"</formula>
    </cfRule>
  </conditionalFormatting>
  <conditionalFormatting sqref="W33:X33 U34:X39 U33">
    <cfRule type="cellIs" dxfId="11958" priority="1616" operator="equal">
      <formula>"Advised Recovery Day"</formula>
    </cfRule>
  </conditionalFormatting>
  <conditionalFormatting sqref="V37:X37">
    <cfRule type="cellIs" dxfId="11957" priority="1617" operator="equal">
      <formula>"not used"</formula>
    </cfRule>
  </conditionalFormatting>
  <conditionalFormatting sqref="V37:X37">
    <cfRule type="cellIs" dxfId="11956" priority="1618" operator="equal">
      <formula>"Advised Recovery Day"</formula>
    </cfRule>
  </conditionalFormatting>
  <conditionalFormatting sqref="V33">
    <cfRule type="cellIs" dxfId="11955" priority="1619" operator="equal">
      <formula>"not used"</formula>
    </cfRule>
  </conditionalFormatting>
  <conditionalFormatting sqref="V33">
    <cfRule type="cellIs" dxfId="11954" priority="1620" operator="equal">
      <formula>"Advised Recovery Day"</formula>
    </cfRule>
  </conditionalFormatting>
  <conditionalFormatting sqref="V38:X38">
    <cfRule type="cellIs" dxfId="11953" priority="1621" operator="equal">
      <formula>"not used"</formula>
    </cfRule>
  </conditionalFormatting>
  <conditionalFormatting sqref="V38:X38">
    <cfRule type="cellIs" dxfId="11952" priority="1622" operator="equal">
      <formula>"Advised Recovery Day"</formula>
    </cfRule>
  </conditionalFormatting>
  <conditionalFormatting sqref="W42:X42 U43:X47 U42 U48 W48:X48">
    <cfRule type="cellIs" dxfId="11951" priority="1623" operator="equal">
      <formula>"not used"</formula>
    </cfRule>
  </conditionalFormatting>
  <conditionalFormatting sqref="W42:X42 U43:X47 U42 U48 W48:X48">
    <cfRule type="cellIs" dxfId="11950" priority="1624" operator="equal">
      <formula>"Advised Recovery Day"</formula>
    </cfRule>
  </conditionalFormatting>
  <conditionalFormatting sqref="V46:X46">
    <cfRule type="cellIs" dxfId="11949" priority="1625" operator="equal">
      <formula>"not used"</formula>
    </cfRule>
  </conditionalFormatting>
  <conditionalFormatting sqref="V46:X46">
    <cfRule type="cellIs" dxfId="11948" priority="1626" operator="equal">
      <formula>"Advised Recovery Day"</formula>
    </cfRule>
  </conditionalFormatting>
  <conditionalFormatting sqref="V42">
    <cfRule type="cellIs" dxfId="11947" priority="1627" operator="equal">
      <formula>"not used"</formula>
    </cfRule>
  </conditionalFormatting>
  <conditionalFormatting sqref="V42">
    <cfRule type="cellIs" dxfId="11946" priority="1628" operator="equal">
      <formula>"Advised Recovery Day"</formula>
    </cfRule>
  </conditionalFormatting>
  <conditionalFormatting sqref="V47:X47">
    <cfRule type="cellIs" dxfId="11945" priority="1629" operator="equal">
      <formula>"not used"</formula>
    </cfRule>
  </conditionalFormatting>
  <conditionalFormatting sqref="V47:X47">
    <cfRule type="cellIs" dxfId="11944" priority="1630" operator="equal">
      <formula>"Advised Recovery Day"</formula>
    </cfRule>
  </conditionalFormatting>
  <conditionalFormatting sqref="W51:X51 U52:X57 U51">
    <cfRule type="cellIs" dxfId="11943" priority="1631" operator="equal">
      <formula>"not used"</formula>
    </cfRule>
  </conditionalFormatting>
  <conditionalFormatting sqref="W51:X51 U52:X57 U51">
    <cfRule type="cellIs" dxfId="11942" priority="1632" operator="equal">
      <formula>"Advised Recovery Day"</formula>
    </cfRule>
  </conditionalFormatting>
  <conditionalFormatting sqref="V55:X55">
    <cfRule type="cellIs" dxfId="11941" priority="1633" operator="equal">
      <formula>"not used"</formula>
    </cfRule>
  </conditionalFormatting>
  <conditionalFormatting sqref="V55:X55">
    <cfRule type="cellIs" dxfId="11940" priority="1634" operator="equal">
      <formula>"Advised Recovery Day"</formula>
    </cfRule>
  </conditionalFormatting>
  <conditionalFormatting sqref="V51">
    <cfRule type="cellIs" dxfId="11939" priority="1635" operator="equal">
      <formula>"not used"</formula>
    </cfRule>
  </conditionalFormatting>
  <conditionalFormatting sqref="V51">
    <cfRule type="cellIs" dxfId="11938" priority="1636" operator="equal">
      <formula>"Advised Recovery Day"</formula>
    </cfRule>
  </conditionalFormatting>
  <conditionalFormatting sqref="V56:X56">
    <cfRule type="cellIs" dxfId="11937" priority="1637" operator="equal">
      <formula>"not used"</formula>
    </cfRule>
  </conditionalFormatting>
  <conditionalFormatting sqref="V56:X56">
    <cfRule type="cellIs" dxfId="11936" priority="1638" operator="equal">
      <formula>"Advised Recovery Day"</formula>
    </cfRule>
  </conditionalFormatting>
  <conditionalFormatting sqref="W210">
    <cfRule type="cellIs" dxfId="11935" priority="405" operator="equal">
      <formula>"not used"</formula>
    </cfRule>
  </conditionalFormatting>
  <conditionalFormatting sqref="W210">
    <cfRule type="cellIs" dxfId="11934" priority="406" operator="equal">
      <formula>"Advised Recovery Day"</formula>
    </cfRule>
  </conditionalFormatting>
  <conditionalFormatting sqref="W158:X158 U159:X164 U158">
    <cfRule type="cellIs" dxfId="11933" priority="407" operator="equal">
      <formula>"not used"</formula>
    </cfRule>
  </conditionalFormatting>
  <conditionalFormatting sqref="W158:X158 U159:X164 U158">
    <cfRule type="cellIs" dxfId="11932" priority="408" operator="equal">
      <formula>"Advised Recovery Day"</formula>
    </cfRule>
  </conditionalFormatting>
  <conditionalFormatting sqref="V162:X162">
    <cfRule type="cellIs" dxfId="11931" priority="409" operator="equal">
      <formula>"not used"</formula>
    </cfRule>
  </conditionalFormatting>
  <conditionalFormatting sqref="V162:X162">
    <cfRule type="cellIs" dxfId="11930" priority="410" operator="equal">
      <formula>"Advised Recovery Day"</formula>
    </cfRule>
  </conditionalFormatting>
  <conditionalFormatting sqref="V158">
    <cfRule type="cellIs" dxfId="11929" priority="411" operator="equal">
      <formula>"not used"</formula>
    </cfRule>
  </conditionalFormatting>
  <conditionalFormatting sqref="V158">
    <cfRule type="cellIs" dxfId="11928" priority="412" operator="equal">
      <formula>"Advised Recovery Day"</formula>
    </cfRule>
  </conditionalFormatting>
  <conditionalFormatting sqref="U76">
    <cfRule type="cellIs" dxfId="11927" priority="1647" operator="equal">
      <formula>"not used"</formula>
    </cfRule>
  </conditionalFormatting>
  <conditionalFormatting sqref="U76">
    <cfRule type="cellIs" dxfId="11926" priority="1648" operator="equal">
      <formula>"Advised Recovery Day"</formula>
    </cfRule>
  </conditionalFormatting>
  <conditionalFormatting sqref="V48">
    <cfRule type="cellIs" dxfId="11925" priority="1649" operator="equal">
      <formula>"not used"</formula>
    </cfRule>
  </conditionalFormatting>
  <conditionalFormatting sqref="V48">
    <cfRule type="cellIs" dxfId="11924" priority="1650" operator="equal">
      <formula>"Advised Recovery Day"</formula>
    </cfRule>
  </conditionalFormatting>
  <conditionalFormatting sqref="V48">
    <cfRule type="cellIs" dxfId="11923" priority="1651" operator="equal">
      <formula>"not used"</formula>
    </cfRule>
  </conditionalFormatting>
  <conditionalFormatting sqref="V48">
    <cfRule type="cellIs" dxfId="11922" priority="1652" operator="equal">
      <formula>"Advised Recovery Day"</formula>
    </cfRule>
  </conditionalFormatting>
  <conditionalFormatting sqref="V14">
    <cfRule type="cellIs" dxfId="11921" priority="1653" operator="equal">
      <formula>"not used"</formula>
    </cfRule>
  </conditionalFormatting>
  <conditionalFormatting sqref="V14">
    <cfRule type="cellIs" dxfId="11920" priority="1654" operator="equal">
      <formula>"Advised Recovery Day"</formula>
    </cfRule>
  </conditionalFormatting>
  <conditionalFormatting sqref="U31 W31">
    <cfRule type="cellIs" dxfId="11919" priority="1655" operator="equal">
      <formula>"not used"</formula>
    </cfRule>
  </conditionalFormatting>
  <conditionalFormatting sqref="U31 W31">
    <cfRule type="cellIs" dxfId="11918" priority="1656" operator="equal">
      <formula>"Advised Recovery Day"</formula>
    </cfRule>
  </conditionalFormatting>
  <conditionalFormatting sqref="U40 W40">
    <cfRule type="cellIs" dxfId="11917" priority="1657" operator="equal">
      <formula>"not used"</formula>
    </cfRule>
  </conditionalFormatting>
  <conditionalFormatting sqref="U40 W40">
    <cfRule type="cellIs" dxfId="11916" priority="1658" operator="equal">
      <formula>"Advised Recovery Day"</formula>
    </cfRule>
  </conditionalFormatting>
  <conditionalFormatting sqref="U49 W49">
    <cfRule type="cellIs" dxfId="11915" priority="1659" operator="equal">
      <formula>"not used"</formula>
    </cfRule>
  </conditionalFormatting>
  <conditionalFormatting sqref="U49 W49">
    <cfRule type="cellIs" dxfId="11914" priority="1660" operator="equal">
      <formula>"Advised Recovery Day"</formula>
    </cfRule>
  </conditionalFormatting>
  <conditionalFormatting sqref="U58 W58">
    <cfRule type="cellIs" dxfId="11913" priority="1661" operator="equal">
      <formula>"not used"</formula>
    </cfRule>
  </conditionalFormatting>
  <conditionalFormatting sqref="U58 W58">
    <cfRule type="cellIs" dxfId="11912" priority="1662" operator="equal">
      <formula>"Advised Recovery Day"</formula>
    </cfRule>
  </conditionalFormatting>
  <conditionalFormatting sqref="V181:X181">
    <cfRule type="cellIs" dxfId="11911" priority="429" operator="equal">
      <formula>"not used"</formula>
    </cfRule>
  </conditionalFormatting>
  <conditionalFormatting sqref="V181:X181">
    <cfRule type="cellIs" dxfId="11910" priority="430" operator="equal">
      <formula>"Advised Recovery Day"</formula>
    </cfRule>
  </conditionalFormatting>
  <conditionalFormatting sqref="V23">
    <cfRule type="cellIs" dxfId="11909" priority="1665" operator="equal">
      <formula>"not used"</formula>
    </cfRule>
  </conditionalFormatting>
  <conditionalFormatting sqref="V23">
    <cfRule type="cellIs" dxfId="11908" priority="1666" operator="equal">
      <formula>"Advised Recovery Day"</formula>
    </cfRule>
  </conditionalFormatting>
  <conditionalFormatting sqref="V32">
    <cfRule type="cellIs" dxfId="11907" priority="1667" operator="equal">
      <formula>"not used"</formula>
    </cfRule>
  </conditionalFormatting>
  <conditionalFormatting sqref="V32">
    <cfRule type="cellIs" dxfId="11906" priority="1668" operator="equal">
      <formula>"Advised Recovery Day"</formula>
    </cfRule>
  </conditionalFormatting>
  <conditionalFormatting sqref="U41">
    <cfRule type="cellIs" dxfId="11905" priority="1669" operator="equal">
      <formula>"not used"</formula>
    </cfRule>
  </conditionalFormatting>
  <conditionalFormatting sqref="U41">
    <cfRule type="cellIs" dxfId="11904" priority="1670" operator="equal">
      <formula>"Advised Recovery Day"</formula>
    </cfRule>
  </conditionalFormatting>
  <conditionalFormatting sqref="V41">
    <cfRule type="cellIs" dxfId="11903" priority="1671" operator="equal">
      <formula>"not used"</formula>
    </cfRule>
  </conditionalFormatting>
  <conditionalFormatting sqref="V41">
    <cfRule type="cellIs" dxfId="11902" priority="1672" operator="equal">
      <formula>"Advised Recovery Day"</formula>
    </cfRule>
  </conditionalFormatting>
  <conditionalFormatting sqref="U50">
    <cfRule type="cellIs" dxfId="11901" priority="1673" operator="equal">
      <formula>"not used"</formula>
    </cfRule>
  </conditionalFormatting>
  <conditionalFormatting sqref="U50">
    <cfRule type="cellIs" dxfId="11900" priority="1674" operator="equal">
      <formula>"Advised Recovery Day"</formula>
    </cfRule>
  </conditionalFormatting>
  <conditionalFormatting sqref="V50">
    <cfRule type="cellIs" dxfId="11899" priority="1675" operator="equal">
      <formula>"not used"</formula>
    </cfRule>
  </conditionalFormatting>
  <conditionalFormatting sqref="V50">
    <cfRule type="cellIs" dxfId="11898" priority="1676" operator="equal">
      <formula>"Advised Recovery Day"</formula>
    </cfRule>
  </conditionalFormatting>
  <conditionalFormatting sqref="V182">
    <cfRule type="cellIs" dxfId="11897" priority="443" operator="equal">
      <formula>"not used"</formula>
    </cfRule>
  </conditionalFormatting>
  <conditionalFormatting sqref="V182">
    <cfRule type="cellIs" dxfId="11896" priority="444" operator="equal">
      <formula>"Advised Recovery Day"</formula>
    </cfRule>
  </conditionalFormatting>
  <conditionalFormatting sqref="V148">
    <cfRule type="cellIs" dxfId="11895" priority="445" operator="equal">
      <formula>"not used"</formula>
    </cfRule>
  </conditionalFormatting>
  <conditionalFormatting sqref="V148">
    <cfRule type="cellIs" dxfId="11894" priority="446" operator="equal">
      <formula>"Advised Recovery Day"</formula>
    </cfRule>
  </conditionalFormatting>
  <conditionalFormatting sqref="V31">
    <cfRule type="cellIs" dxfId="11893" priority="1681" operator="equal">
      <formula>"not used"</formula>
    </cfRule>
  </conditionalFormatting>
  <conditionalFormatting sqref="V31">
    <cfRule type="cellIs" dxfId="11892" priority="1682" operator="equal">
      <formula>"Advised Recovery Day"</formula>
    </cfRule>
  </conditionalFormatting>
  <conditionalFormatting sqref="V40">
    <cfRule type="cellIs" dxfId="11891" priority="1683" operator="equal">
      <formula>"not used"</formula>
    </cfRule>
  </conditionalFormatting>
  <conditionalFormatting sqref="V40">
    <cfRule type="cellIs" dxfId="11890" priority="1684" operator="equal">
      <formula>"Advised Recovery Day"</formula>
    </cfRule>
  </conditionalFormatting>
  <conditionalFormatting sqref="V49">
    <cfRule type="cellIs" dxfId="11889" priority="1685" operator="equal">
      <formula>"not used"</formula>
    </cfRule>
  </conditionalFormatting>
  <conditionalFormatting sqref="V49">
    <cfRule type="cellIs" dxfId="11888" priority="1686" operator="equal">
      <formula>"Advised Recovery Day"</formula>
    </cfRule>
  </conditionalFormatting>
  <conditionalFormatting sqref="V58">
    <cfRule type="cellIs" dxfId="11887" priority="1687" operator="equal">
      <formula>"not used"</formula>
    </cfRule>
  </conditionalFormatting>
  <conditionalFormatting sqref="V58">
    <cfRule type="cellIs" dxfId="11886" priority="1688" operator="equal">
      <formula>"Advised Recovery Day"</formula>
    </cfRule>
  </conditionalFormatting>
  <conditionalFormatting sqref="V157">
    <cfRule type="cellIs" dxfId="11885" priority="455" operator="equal">
      <formula>"not used"</formula>
    </cfRule>
  </conditionalFormatting>
  <conditionalFormatting sqref="V157">
    <cfRule type="cellIs" dxfId="11884" priority="456" operator="equal">
      <formula>"Advised Recovery Day"</formula>
    </cfRule>
  </conditionalFormatting>
  <conditionalFormatting sqref="AA176:AA182 AC176:AD182 AB177:AB181">
    <cfRule type="cellIs" dxfId="11883" priority="515" operator="equal">
      <formula>"not used"</formula>
    </cfRule>
  </conditionalFormatting>
  <conditionalFormatting sqref="AA176:AA182 AC176:AD182 AB177:AB181">
    <cfRule type="cellIs" dxfId="11882" priority="516" operator="equal">
      <formula>"Advised Recovery Day"</formula>
    </cfRule>
  </conditionalFormatting>
  <conditionalFormatting sqref="AB180:AD180">
    <cfRule type="cellIs" dxfId="11881" priority="517" operator="equal">
      <formula>"not used"</formula>
    </cfRule>
  </conditionalFormatting>
  <conditionalFormatting sqref="AB180:AD180">
    <cfRule type="cellIs" dxfId="11880" priority="518" operator="equal">
      <formula>"Advised Recovery Day"</formula>
    </cfRule>
  </conditionalFormatting>
  <conditionalFormatting sqref="AB176">
    <cfRule type="cellIs" dxfId="11879" priority="519" operator="equal">
      <formula>"not used"</formula>
    </cfRule>
  </conditionalFormatting>
  <conditionalFormatting sqref="AB176">
    <cfRule type="cellIs" dxfId="11878" priority="520" operator="equal">
      <formula>"Advised Recovery Day"</formula>
    </cfRule>
  </conditionalFormatting>
  <conditionalFormatting sqref="AB181:AD181">
    <cfRule type="cellIs" dxfId="11877" priority="521" operator="equal">
      <formula>"not used"</formula>
    </cfRule>
  </conditionalFormatting>
  <conditionalFormatting sqref="AB181:AD181">
    <cfRule type="cellIs" dxfId="11876" priority="522" operator="equal">
      <formula>"Advised Recovery Day"</formula>
    </cfRule>
  </conditionalFormatting>
  <conditionalFormatting sqref="AA185:AA191 AC185:AD191 AB186:AB191">
    <cfRule type="cellIs" dxfId="11875" priority="523" operator="equal">
      <formula>"not used"</formula>
    </cfRule>
  </conditionalFormatting>
  <conditionalFormatting sqref="AA185:AA191 AC185:AD191 AB186:AB191">
    <cfRule type="cellIs" dxfId="11874" priority="524" operator="equal">
      <formula>"Advised Recovery Day"</formula>
    </cfRule>
  </conditionalFormatting>
  <conditionalFormatting sqref="AB189:AD189">
    <cfRule type="cellIs" dxfId="11873" priority="525" operator="equal">
      <formula>"not used"</formula>
    </cfRule>
  </conditionalFormatting>
  <conditionalFormatting sqref="AB189:AD189">
    <cfRule type="cellIs" dxfId="11872" priority="526" operator="equal">
      <formula>"Advised Recovery Day"</formula>
    </cfRule>
  </conditionalFormatting>
  <conditionalFormatting sqref="AB185">
    <cfRule type="cellIs" dxfId="11871" priority="527" operator="equal">
      <formula>"not used"</formula>
    </cfRule>
  </conditionalFormatting>
  <conditionalFormatting sqref="AB185">
    <cfRule type="cellIs" dxfId="11870" priority="528" operator="equal">
      <formula>"Advised Recovery Day"</formula>
    </cfRule>
  </conditionalFormatting>
  <conditionalFormatting sqref="AB190:AD190">
    <cfRule type="cellIs" dxfId="11869" priority="529" operator="equal">
      <formula>"not used"</formula>
    </cfRule>
  </conditionalFormatting>
  <conditionalFormatting sqref="AB190:AD190">
    <cfRule type="cellIs" dxfId="11868" priority="530" operator="equal">
      <formula>"Advised Recovery Day"</formula>
    </cfRule>
  </conditionalFormatting>
  <conditionalFormatting sqref="AA194:AA200 AC194:AD200 AB195:AB200">
    <cfRule type="cellIs" dxfId="11867" priority="531" operator="equal">
      <formula>"not used"</formula>
    </cfRule>
  </conditionalFormatting>
  <conditionalFormatting sqref="AA194:AA200 AC194:AD200 AB195:AB200">
    <cfRule type="cellIs" dxfId="11866" priority="532" operator="equal">
      <formula>"Advised Recovery Day"</formula>
    </cfRule>
  </conditionalFormatting>
  <conditionalFormatting sqref="AB198:AD198">
    <cfRule type="cellIs" dxfId="11865" priority="533" operator="equal">
      <formula>"not used"</formula>
    </cfRule>
  </conditionalFormatting>
  <conditionalFormatting sqref="AB198:AD198">
    <cfRule type="cellIs" dxfId="11864" priority="534" operator="equal">
      <formula>"Advised Recovery Day"</formula>
    </cfRule>
  </conditionalFormatting>
  <conditionalFormatting sqref="AB194">
    <cfRule type="cellIs" dxfId="11863" priority="535" operator="equal">
      <formula>"not used"</formula>
    </cfRule>
  </conditionalFormatting>
  <conditionalFormatting sqref="AB194">
    <cfRule type="cellIs" dxfId="11862" priority="536" operator="equal">
      <formula>"Advised Recovery Day"</formula>
    </cfRule>
  </conditionalFormatting>
  <conditionalFormatting sqref="AB199:AD199">
    <cfRule type="cellIs" dxfId="11861" priority="537" operator="equal">
      <formula>"not used"</formula>
    </cfRule>
  </conditionalFormatting>
  <conditionalFormatting sqref="AB199:AD199">
    <cfRule type="cellIs" dxfId="11860" priority="538" operator="equal">
      <formula>"Advised Recovery Day"</formula>
    </cfRule>
  </conditionalFormatting>
  <conditionalFormatting sqref="AA210">
    <cfRule type="cellIs" dxfId="11859" priority="539" operator="equal">
      <formula>"not used"</formula>
    </cfRule>
  </conditionalFormatting>
  <conditionalFormatting sqref="AA210">
    <cfRule type="cellIs" dxfId="11858" priority="540" operator="equal">
      <formula>"Advised Recovery Day"</formula>
    </cfRule>
  </conditionalFormatting>
  <conditionalFormatting sqref="AB182">
    <cfRule type="cellIs" dxfId="11857" priority="541" operator="equal">
      <formula>"not used"</formula>
    </cfRule>
  </conditionalFormatting>
  <conditionalFormatting sqref="AB182">
    <cfRule type="cellIs" dxfId="11856" priority="542" operator="equal">
      <formula>"Advised Recovery Day"</formula>
    </cfRule>
  </conditionalFormatting>
  <conditionalFormatting sqref="AB182">
    <cfRule type="cellIs" dxfId="11855" priority="543" operator="equal">
      <formula>"not used"</formula>
    </cfRule>
  </conditionalFormatting>
  <conditionalFormatting sqref="AB182">
    <cfRule type="cellIs" dxfId="11854" priority="544" operator="equal">
      <formula>"Advised Recovery Day"</formula>
    </cfRule>
  </conditionalFormatting>
  <conditionalFormatting sqref="AB148">
    <cfRule type="cellIs" dxfId="11853" priority="545" operator="equal">
      <formula>"not used"</formula>
    </cfRule>
  </conditionalFormatting>
  <conditionalFormatting sqref="AB148">
    <cfRule type="cellIs" dxfId="11852" priority="546" operator="equal">
      <formula>"Advised Recovery Day"</formula>
    </cfRule>
  </conditionalFormatting>
  <conditionalFormatting sqref="AA165 AC165">
    <cfRule type="cellIs" dxfId="11851" priority="547" operator="equal">
      <formula>"not used"</formula>
    </cfRule>
  </conditionalFormatting>
  <conditionalFormatting sqref="AA165 AC165">
    <cfRule type="cellIs" dxfId="11850" priority="548" operator="equal">
      <formula>"Advised Recovery Day"</formula>
    </cfRule>
  </conditionalFormatting>
  <conditionalFormatting sqref="AA174 AC174">
    <cfRule type="cellIs" dxfId="11849" priority="549" operator="equal">
      <formula>"not used"</formula>
    </cfRule>
  </conditionalFormatting>
  <conditionalFormatting sqref="AA174 AC174">
    <cfRule type="cellIs" dxfId="11848" priority="550" operator="equal">
      <formula>"Advised Recovery Day"</formula>
    </cfRule>
  </conditionalFormatting>
  <conditionalFormatting sqref="AA183 AC183">
    <cfRule type="cellIs" dxfId="11847" priority="551" operator="equal">
      <formula>"not used"</formula>
    </cfRule>
  </conditionalFormatting>
  <conditionalFormatting sqref="AA183 AC183">
    <cfRule type="cellIs" dxfId="11846" priority="552" operator="equal">
      <formula>"Advised Recovery Day"</formula>
    </cfRule>
  </conditionalFormatting>
  <conditionalFormatting sqref="AA192 AC192">
    <cfRule type="cellIs" dxfId="11845" priority="553" operator="equal">
      <formula>"not used"</formula>
    </cfRule>
  </conditionalFormatting>
  <conditionalFormatting sqref="AA192 AC192">
    <cfRule type="cellIs" dxfId="11844" priority="554" operator="equal">
      <formula>"Advised Recovery Day"</formula>
    </cfRule>
  </conditionalFormatting>
  <conditionalFormatting sqref="AA201 AC201">
    <cfRule type="cellIs" dxfId="11843" priority="555" operator="equal">
      <formula>"not used"</formula>
    </cfRule>
  </conditionalFormatting>
  <conditionalFormatting sqref="AA201 AC201">
    <cfRule type="cellIs" dxfId="11842" priority="556" operator="equal">
      <formula>"Advised Recovery Day"</formula>
    </cfRule>
  </conditionalFormatting>
  <conditionalFormatting sqref="AB157">
    <cfRule type="cellIs" dxfId="11841" priority="557" operator="equal">
      <formula>"not used"</formula>
    </cfRule>
  </conditionalFormatting>
  <conditionalFormatting sqref="AB157">
    <cfRule type="cellIs" dxfId="11840" priority="558" operator="equal">
      <formula>"Advised Recovery Day"</formula>
    </cfRule>
  </conditionalFormatting>
  <conditionalFormatting sqref="AB166">
    <cfRule type="cellIs" dxfId="11839" priority="559" operator="equal">
      <formula>"not used"</formula>
    </cfRule>
  </conditionalFormatting>
  <conditionalFormatting sqref="AB166">
    <cfRule type="cellIs" dxfId="11838" priority="560" operator="equal">
      <formula>"Advised Recovery Day"</formula>
    </cfRule>
  </conditionalFormatting>
  <conditionalFormatting sqref="AA175">
    <cfRule type="cellIs" dxfId="11837" priority="561" operator="equal">
      <formula>"not used"</formula>
    </cfRule>
  </conditionalFormatting>
  <conditionalFormatting sqref="AA175">
    <cfRule type="cellIs" dxfId="11836" priority="562" operator="equal">
      <formula>"Advised Recovery Day"</formula>
    </cfRule>
  </conditionalFormatting>
  <conditionalFormatting sqref="AB175">
    <cfRule type="cellIs" dxfId="11835" priority="563" operator="equal">
      <formula>"not used"</formula>
    </cfRule>
  </conditionalFormatting>
  <conditionalFormatting sqref="AB175">
    <cfRule type="cellIs" dxfId="11834" priority="564" operator="equal">
      <formula>"Advised Recovery Day"</formula>
    </cfRule>
  </conditionalFormatting>
  <conditionalFormatting sqref="AA184">
    <cfRule type="cellIs" dxfId="11833" priority="565" operator="equal">
      <formula>"not used"</formula>
    </cfRule>
  </conditionalFormatting>
  <conditionalFormatting sqref="AA184">
    <cfRule type="cellIs" dxfId="11832" priority="566" operator="equal">
      <formula>"Advised Recovery Day"</formula>
    </cfRule>
  </conditionalFormatting>
  <conditionalFormatting sqref="AB184">
    <cfRule type="cellIs" dxfId="11831" priority="567" operator="equal">
      <formula>"not used"</formula>
    </cfRule>
  </conditionalFormatting>
  <conditionalFormatting sqref="AB184">
    <cfRule type="cellIs" dxfId="11830" priority="568" operator="equal">
      <formula>"Advised Recovery Day"</formula>
    </cfRule>
  </conditionalFormatting>
  <conditionalFormatting sqref="AA193">
    <cfRule type="cellIs" dxfId="11829" priority="569" operator="equal">
      <formula>"not used"</formula>
    </cfRule>
  </conditionalFormatting>
  <conditionalFormatting sqref="AA193">
    <cfRule type="cellIs" dxfId="11828" priority="570" operator="equal">
      <formula>"Advised Recovery Day"</formula>
    </cfRule>
  </conditionalFormatting>
  <conditionalFormatting sqref="AB193">
    <cfRule type="cellIs" dxfId="11827" priority="571" operator="equal">
      <formula>"not used"</formula>
    </cfRule>
  </conditionalFormatting>
  <conditionalFormatting sqref="AB193">
    <cfRule type="cellIs" dxfId="11826" priority="572" operator="equal">
      <formula>"Advised Recovery Day"</formula>
    </cfRule>
  </conditionalFormatting>
  <conditionalFormatting sqref="AB165">
    <cfRule type="cellIs" dxfId="11825" priority="573" operator="equal">
      <formula>"not used"</formula>
    </cfRule>
  </conditionalFormatting>
  <conditionalFormatting sqref="AB165">
    <cfRule type="cellIs" dxfId="11824" priority="574" operator="equal">
      <formula>"Advised Recovery Day"</formula>
    </cfRule>
  </conditionalFormatting>
  <conditionalFormatting sqref="AB174">
    <cfRule type="cellIs" dxfId="11823" priority="575" operator="equal">
      <formula>"not used"</formula>
    </cfRule>
  </conditionalFormatting>
  <conditionalFormatting sqref="AB174">
    <cfRule type="cellIs" dxfId="11822" priority="576" operator="equal">
      <formula>"Advised Recovery Day"</formula>
    </cfRule>
  </conditionalFormatting>
  <conditionalFormatting sqref="AB183">
    <cfRule type="cellIs" dxfId="11821" priority="577" operator="equal">
      <formula>"not used"</formula>
    </cfRule>
  </conditionalFormatting>
  <conditionalFormatting sqref="AB183">
    <cfRule type="cellIs" dxfId="11820" priority="578" operator="equal">
      <formula>"Advised Recovery Day"</formula>
    </cfRule>
  </conditionalFormatting>
  <conditionalFormatting sqref="AB192">
    <cfRule type="cellIs" dxfId="11819" priority="579" operator="equal">
      <formula>"not used"</formula>
    </cfRule>
  </conditionalFormatting>
  <conditionalFormatting sqref="AB192">
    <cfRule type="cellIs" dxfId="11818" priority="580" operator="equal">
      <formula>"Advised Recovery Day"</formula>
    </cfRule>
  </conditionalFormatting>
  <conditionalFormatting sqref="AB201">
    <cfRule type="cellIs" dxfId="11817" priority="581" operator="equal">
      <formula>"not used"</formula>
    </cfRule>
  </conditionalFormatting>
  <conditionalFormatting sqref="AB201">
    <cfRule type="cellIs" dxfId="11816" priority="582" operator="equal">
      <formula>"Advised Recovery Day"</formula>
    </cfRule>
  </conditionalFormatting>
  <conditionalFormatting sqref="AA215:AA222 AC216:AD222 AB217:AB222">
    <cfRule type="cellIs" dxfId="11815" priority="583" operator="equal">
      <formula>"not used"</formula>
    </cfRule>
  </conditionalFormatting>
  <conditionalFormatting sqref="AA215:AA222 AC216:AD222 AB217:AB222">
    <cfRule type="cellIs" dxfId="11814" priority="584" operator="equal">
      <formula>"Advised Recovery Day"</formula>
    </cfRule>
  </conditionalFormatting>
  <conditionalFormatting sqref="AB220:AD220">
    <cfRule type="cellIs" dxfId="11813" priority="585" operator="equal">
      <formula>"not used"</formula>
    </cfRule>
  </conditionalFormatting>
  <conditionalFormatting sqref="AB220:AD220">
    <cfRule type="cellIs" dxfId="11812" priority="586" operator="equal">
      <formula>"Advised Recovery Day"</formula>
    </cfRule>
  </conditionalFormatting>
  <conditionalFormatting sqref="AB216">
    <cfRule type="cellIs" dxfId="11811" priority="587" operator="equal">
      <formula>"not used"</formula>
    </cfRule>
  </conditionalFormatting>
  <conditionalFormatting sqref="AB216">
    <cfRule type="cellIs" dxfId="11810" priority="588" operator="equal">
      <formula>"Advised Recovery Day"</formula>
    </cfRule>
  </conditionalFormatting>
  <conditionalFormatting sqref="AB221:AD221">
    <cfRule type="cellIs" dxfId="11809" priority="589" operator="equal">
      <formula>"not used"</formula>
    </cfRule>
  </conditionalFormatting>
  <conditionalFormatting sqref="AB221:AD221">
    <cfRule type="cellIs" dxfId="11808" priority="590" operator="equal">
      <formula>"Advised Recovery Day"</formula>
    </cfRule>
  </conditionalFormatting>
  <conditionalFormatting sqref="AA223:AC223">
    <cfRule type="cellIs" dxfId="11807" priority="591" operator="equal">
      <formula>"not used"</formula>
    </cfRule>
  </conditionalFormatting>
  <conditionalFormatting sqref="AA223:AC223">
    <cfRule type="cellIs" dxfId="11806" priority="592" operator="equal">
      <formula>"Advised Recovery Day"</formula>
    </cfRule>
  </conditionalFormatting>
  <conditionalFormatting sqref="AA224">
    <cfRule type="cellIs" dxfId="11805" priority="593" operator="equal">
      <formula>"not used"</formula>
    </cfRule>
  </conditionalFormatting>
  <conditionalFormatting sqref="AA224">
    <cfRule type="cellIs" dxfId="11804" priority="594" operator="equal">
      <formula>"Advised Recovery Day"</formula>
    </cfRule>
  </conditionalFormatting>
  <conditionalFormatting sqref="AA233">
    <cfRule type="cellIs" dxfId="11803" priority="595" operator="equal">
      <formula>"not used"</formula>
    </cfRule>
  </conditionalFormatting>
  <conditionalFormatting sqref="AA233">
    <cfRule type="cellIs" dxfId="11802" priority="596" operator="equal">
      <formula>"Advised Recovery Day"</formula>
    </cfRule>
  </conditionalFormatting>
  <conditionalFormatting sqref="AA269:AA276 AC270:AD276 AB271:AB276">
    <cfRule type="cellIs" dxfId="11801" priority="597" operator="equal">
      <formula>"not used"</formula>
    </cfRule>
  </conditionalFormatting>
  <conditionalFormatting sqref="AA269:AA276 AC270:AD276 AB271:AB276">
    <cfRule type="cellIs" dxfId="11800" priority="598" operator="equal">
      <formula>"Advised Recovery Day"</formula>
    </cfRule>
  </conditionalFormatting>
  <conditionalFormatting sqref="AB274:AD274">
    <cfRule type="cellIs" dxfId="11799" priority="599" operator="equal">
      <formula>"not used"</formula>
    </cfRule>
  </conditionalFormatting>
  <conditionalFormatting sqref="AB274:AD274">
    <cfRule type="cellIs" dxfId="11798" priority="600" operator="equal">
      <formula>"Advised Recovery Day"</formula>
    </cfRule>
  </conditionalFormatting>
  <conditionalFormatting sqref="AB270">
    <cfRule type="cellIs" dxfId="11797" priority="601" operator="equal">
      <formula>"not used"</formula>
    </cfRule>
  </conditionalFormatting>
  <conditionalFormatting sqref="AB270">
    <cfRule type="cellIs" dxfId="11796" priority="602" operator="equal">
      <formula>"Advised Recovery Day"</formula>
    </cfRule>
  </conditionalFormatting>
  <conditionalFormatting sqref="AB275:AD275">
    <cfRule type="cellIs" dxfId="11795" priority="603" operator="equal">
      <formula>"not used"</formula>
    </cfRule>
  </conditionalFormatting>
  <conditionalFormatting sqref="AB275:AD275">
    <cfRule type="cellIs" dxfId="11794" priority="604" operator="equal">
      <formula>"Advised Recovery Day"</formula>
    </cfRule>
  </conditionalFormatting>
  <conditionalFormatting sqref="AC277">
    <cfRule type="cellIs" dxfId="11793" priority="605" operator="equal">
      <formula>"not used"</formula>
    </cfRule>
  </conditionalFormatting>
  <conditionalFormatting sqref="AC277">
    <cfRule type="cellIs" dxfId="11792" priority="606" operator="equal">
      <formula>"Advised Recovery Day"</formula>
    </cfRule>
  </conditionalFormatting>
  <conditionalFormatting sqref="AA225:AA231 AC225:AD231 AB226:AB231">
    <cfRule type="cellIs" dxfId="11791" priority="607" operator="equal">
      <formula>"not used"</formula>
    </cfRule>
  </conditionalFormatting>
  <conditionalFormatting sqref="AA225:AA231 AC225:AD231 AB226:AB231">
    <cfRule type="cellIs" dxfId="11790" priority="608" operator="equal">
      <formula>"Advised Recovery Day"</formula>
    </cfRule>
  </conditionalFormatting>
  <conditionalFormatting sqref="AB229:AD229">
    <cfRule type="cellIs" dxfId="11789" priority="609" operator="equal">
      <formula>"not used"</formula>
    </cfRule>
  </conditionalFormatting>
  <conditionalFormatting sqref="AB229:AD229">
    <cfRule type="cellIs" dxfId="11788" priority="610" operator="equal">
      <formula>"Advised Recovery Day"</formula>
    </cfRule>
  </conditionalFormatting>
  <conditionalFormatting sqref="AB225">
    <cfRule type="cellIs" dxfId="11787" priority="611" operator="equal">
      <formula>"not used"</formula>
    </cfRule>
  </conditionalFormatting>
  <conditionalFormatting sqref="AB225">
    <cfRule type="cellIs" dxfId="11786" priority="612" operator="equal">
      <formula>"Advised Recovery Day"</formula>
    </cfRule>
  </conditionalFormatting>
  <conditionalFormatting sqref="AB230:AD230">
    <cfRule type="cellIs" dxfId="11785" priority="613" operator="equal">
      <formula>"not used"</formula>
    </cfRule>
  </conditionalFormatting>
  <conditionalFormatting sqref="AB230:AD230">
    <cfRule type="cellIs" dxfId="11784" priority="614" operator="equal">
      <formula>"Advised Recovery Day"</formula>
    </cfRule>
  </conditionalFormatting>
  <conditionalFormatting sqref="AA234:AA240 AC234:AD240 AB235:AB240">
    <cfRule type="cellIs" dxfId="11783" priority="615" operator="equal">
      <formula>"not used"</formula>
    </cfRule>
  </conditionalFormatting>
  <conditionalFormatting sqref="AA234:AA240 AC234:AD240 AB235:AB240">
    <cfRule type="cellIs" dxfId="11782" priority="616" operator="equal">
      <formula>"Advised Recovery Day"</formula>
    </cfRule>
  </conditionalFormatting>
  <conditionalFormatting sqref="AB238:AD238">
    <cfRule type="cellIs" dxfId="11781" priority="617" operator="equal">
      <formula>"not used"</formula>
    </cfRule>
  </conditionalFormatting>
  <conditionalFormatting sqref="AB238:AD238">
    <cfRule type="cellIs" dxfId="11780" priority="618" operator="equal">
      <formula>"Advised Recovery Day"</formula>
    </cfRule>
  </conditionalFormatting>
  <conditionalFormatting sqref="AB234">
    <cfRule type="cellIs" dxfId="11779" priority="619" operator="equal">
      <formula>"not used"</formula>
    </cfRule>
  </conditionalFormatting>
  <conditionalFormatting sqref="AB234">
    <cfRule type="cellIs" dxfId="11778" priority="620" operator="equal">
      <formula>"Advised Recovery Day"</formula>
    </cfRule>
  </conditionalFormatting>
  <conditionalFormatting sqref="AB239:AD239">
    <cfRule type="cellIs" dxfId="11777" priority="621" operator="equal">
      <formula>"not used"</formula>
    </cfRule>
  </conditionalFormatting>
  <conditionalFormatting sqref="AB239:AD239">
    <cfRule type="cellIs" dxfId="11776" priority="622" operator="equal">
      <formula>"Advised Recovery Day"</formula>
    </cfRule>
  </conditionalFormatting>
  <conditionalFormatting sqref="AC15:AD15 AA16:AD21 AA14:AA15">
    <cfRule type="cellIs" dxfId="11775" priority="1799" operator="equal">
      <formula>"not used"</formula>
    </cfRule>
  </conditionalFormatting>
  <conditionalFormatting sqref="AC15:AD15 AA16:AD21 AA14:AA15">
    <cfRule type="cellIs" dxfId="11774" priority="1800" operator="equal">
      <formula>"Advised Recovery Day"</formula>
    </cfRule>
  </conditionalFormatting>
  <conditionalFormatting sqref="AB19:AD19">
    <cfRule type="cellIs" dxfId="11773" priority="1801" operator="equal">
      <formula>"not used"</formula>
    </cfRule>
  </conditionalFormatting>
  <conditionalFormatting sqref="AB19:AD19">
    <cfRule type="cellIs" dxfId="11772" priority="1802" operator="equal">
      <formula>"Advised Recovery Day"</formula>
    </cfRule>
  </conditionalFormatting>
  <conditionalFormatting sqref="AB15">
    <cfRule type="cellIs" dxfId="11771" priority="1803" operator="equal">
      <formula>"not used"</formula>
    </cfRule>
  </conditionalFormatting>
  <conditionalFormatting sqref="AB15">
    <cfRule type="cellIs" dxfId="11770" priority="1804" operator="equal">
      <formula>"Advised Recovery Day"</formula>
    </cfRule>
  </conditionalFormatting>
  <conditionalFormatting sqref="AB20:AD20">
    <cfRule type="cellIs" dxfId="11769" priority="1805" operator="equal">
      <formula>"not used"</formula>
    </cfRule>
  </conditionalFormatting>
  <conditionalFormatting sqref="AB20:AD20">
    <cfRule type="cellIs" dxfId="11768" priority="1806" operator="equal">
      <formula>"Advised Recovery Day"</formula>
    </cfRule>
  </conditionalFormatting>
  <conditionalFormatting sqref="AA22:AC22">
    <cfRule type="cellIs" dxfId="11767" priority="1807" operator="equal">
      <formula>"not used"</formula>
    </cfRule>
  </conditionalFormatting>
  <conditionalFormatting sqref="AA22:AC22">
    <cfRule type="cellIs" dxfId="11766" priority="1808" operator="equal">
      <formula>"Advised Recovery Day"</formula>
    </cfRule>
  </conditionalFormatting>
  <conditionalFormatting sqref="AA23">
    <cfRule type="cellIs" dxfId="11765" priority="1809" operator="equal">
      <formula>"not used"</formula>
    </cfRule>
  </conditionalFormatting>
  <conditionalFormatting sqref="AA23">
    <cfRule type="cellIs" dxfId="11764" priority="1810" operator="equal">
      <formula>"Advised Recovery Day"</formula>
    </cfRule>
  </conditionalFormatting>
  <conditionalFormatting sqref="AA32">
    <cfRule type="cellIs" dxfId="11763" priority="1811" operator="equal">
      <formula>"not used"</formula>
    </cfRule>
  </conditionalFormatting>
  <conditionalFormatting sqref="AA32">
    <cfRule type="cellIs" dxfId="11762" priority="1812" operator="equal">
      <formula>"Advised Recovery Day"</formula>
    </cfRule>
  </conditionalFormatting>
  <conditionalFormatting sqref="AA68:AA75 AC69:AD75 AB70:AB75 AA137:AB139">
    <cfRule type="cellIs" dxfId="11761" priority="1813" operator="equal">
      <formula>"not used"</formula>
    </cfRule>
  </conditionalFormatting>
  <conditionalFormatting sqref="AA68:AA75 AC69:AD75 AB70:AB75 AA137:AB139">
    <cfRule type="cellIs" dxfId="11760" priority="1814" operator="equal">
      <formula>"Advised Recovery Day"</formula>
    </cfRule>
  </conditionalFormatting>
  <conditionalFormatting sqref="AB73:AD73">
    <cfRule type="cellIs" dxfId="11759" priority="1815" operator="equal">
      <formula>"not used"</formula>
    </cfRule>
  </conditionalFormatting>
  <conditionalFormatting sqref="AB73:AD73">
    <cfRule type="cellIs" dxfId="11758" priority="1816" operator="equal">
      <formula>"Advised Recovery Day"</formula>
    </cfRule>
  </conditionalFormatting>
  <conditionalFormatting sqref="AB69">
    <cfRule type="cellIs" dxfId="11757" priority="1817" operator="equal">
      <formula>"not used"</formula>
    </cfRule>
  </conditionalFormatting>
  <conditionalFormatting sqref="AB69">
    <cfRule type="cellIs" dxfId="11756" priority="1818" operator="equal">
      <formula>"Advised Recovery Day"</formula>
    </cfRule>
  </conditionalFormatting>
  <conditionalFormatting sqref="AB74:AD74">
    <cfRule type="cellIs" dxfId="11755" priority="1819" operator="equal">
      <formula>"not used"</formula>
    </cfRule>
  </conditionalFormatting>
  <conditionalFormatting sqref="AB74:AD74">
    <cfRule type="cellIs" dxfId="11754" priority="1820" operator="equal">
      <formula>"Advised Recovery Day"</formula>
    </cfRule>
  </conditionalFormatting>
  <conditionalFormatting sqref="AC76">
    <cfRule type="cellIs" dxfId="11753" priority="1821" operator="equal">
      <formula>"not used"</formula>
    </cfRule>
  </conditionalFormatting>
  <conditionalFormatting sqref="AC76">
    <cfRule type="cellIs" dxfId="11752" priority="1822" operator="equal">
      <formula>"Advised Recovery Day"</formula>
    </cfRule>
  </conditionalFormatting>
  <conditionalFormatting sqref="AC24:AD24 AA25:AD30 AA24">
    <cfRule type="cellIs" dxfId="11751" priority="1823" operator="equal">
      <formula>"not used"</formula>
    </cfRule>
  </conditionalFormatting>
  <conditionalFormatting sqref="AC24:AD24 AA25:AD30 AA24">
    <cfRule type="cellIs" dxfId="11750" priority="1824" operator="equal">
      <formula>"Advised Recovery Day"</formula>
    </cfRule>
  </conditionalFormatting>
  <conditionalFormatting sqref="AB28:AD28">
    <cfRule type="cellIs" dxfId="11749" priority="1825" operator="equal">
      <formula>"not used"</formula>
    </cfRule>
  </conditionalFormatting>
  <conditionalFormatting sqref="AB28:AD28">
    <cfRule type="cellIs" dxfId="11748" priority="1826" operator="equal">
      <formula>"Advised Recovery Day"</formula>
    </cfRule>
  </conditionalFormatting>
  <conditionalFormatting sqref="AB24">
    <cfRule type="cellIs" dxfId="11747" priority="1827" operator="equal">
      <formula>"not used"</formula>
    </cfRule>
  </conditionalFormatting>
  <conditionalFormatting sqref="AB24">
    <cfRule type="cellIs" dxfId="11746" priority="1828" operator="equal">
      <formula>"Advised Recovery Day"</formula>
    </cfRule>
  </conditionalFormatting>
  <conditionalFormatting sqref="AB29:AD29">
    <cfRule type="cellIs" dxfId="11745" priority="1829" operator="equal">
      <formula>"not used"</formula>
    </cfRule>
  </conditionalFormatting>
  <conditionalFormatting sqref="AB29:AD29">
    <cfRule type="cellIs" dxfId="11744" priority="1830" operator="equal">
      <formula>"Advised Recovery Day"</formula>
    </cfRule>
  </conditionalFormatting>
  <conditionalFormatting sqref="AC33:AD33 AA34:AD39 AA33">
    <cfRule type="cellIs" dxfId="11743" priority="1831" operator="equal">
      <formula>"not used"</formula>
    </cfRule>
  </conditionalFormatting>
  <conditionalFormatting sqref="AC33:AD33 AA34:AD39 AA33">
    <cfRule type="cellIs" dxfId="11742" priority="1832" operator="equal">
      <formula>"Advised Recovery Day"</formula>
    </cfRule>
  </conditionalFormatting>
  <conditionalFormatting sqref="AB37:AD37">
    <cfRule type="cellIs" dxfId="11741" priority="1833" operator="equal">
      <formula>"not used"</formula>
    </cfRule>
  </conditionalFormatting>
  <conditionalFormatting sqref="AB37:AD37">
    <cfRule type="cellIs" dxfId="11740" priority="1834" operator="equal">
      <formula>"Advised Recovery Day"</formula>
    </cfRule>
  </conditionalFormatting>
  <conditionalFormatting sqref="AB33">
    <cfRule type="cellIs" dxfId="11739" priority="1835" operator="equal">
      <formula>"not used"</formula>
    </cfRule>
  </conditionalFormatting>
  <conditionalFormatting sqref="AB33">
    <cfRule type="cellIs" dxfId="11738" priority="1836" operator="equal">
      <formula>"Advised Recovery Day"</formula>
    </cfRule>
  </conditionalFormatting>
  <conditionalFormatting sqref="AB38:AD38">
    <cfRule type="cellIs" dxfId="11737" priority="1837" operator="equal">
      <formula>"not used"</formula>
    </cfRule>
  </conditionalFormatting>
  <conditionalFormatting sqref="AB38:AD38">
    <cfRule type="cellIs" dxfId="11736" priority="1838" operator="equal">
      <formula>"Advised Recovery Day"</formula>
    </cfRule>
  </conditionalFormatting>
  <conditionalFormatting sqref="AC42:AD42 AA43:AD47 AA42 AA48 AC48:AD48">
    <cfRule type="cellIs" dxfId="11735" priority="1839" operator="equal">
      <formula>"not used"</formula>
    </cfRule>
  </conditionalFormatting>
  <conditionalFormatting sqref="AC42:AD42 AA43:AD47 AA42 AA48 AC48:AD48">
    <cfRule type="cellIs" dxfId="11734" priority="1840" operator="equal">
      <formula>"Advised Recovery Day"</formula>
    </cfRule>
  </conditionalFormatting>
  <conditionalFormatting sqref="AB46:AD46">
    <cfRule type="cellIs" dxfId="11733" priority="1841" operator="equal">
      <formula>"not used"</formula>
    </cfRule>
  </conditionalFormatting>
  <conditionalFormatting sqref="AB46:AD46">
    <cfRule type="cellIs" dxfId="11732" priority="1842" operator="equal">
      <formula>"Advised Recovery Day"</formula>
    </cfRule>
  </conditionalFormatting>
  <conditionalFormatting sqref="AB42">
    <cfRule type="cellIs" dxfId="11731" priority="1843" operator="equal">
      <formula>"not used"</formula>
    </cfRule>
  </conditionalFormatting>
  <conditionalFormatting sqref="AB42">
    <cfRule type="cellIs" dxfId="11730" priority="1844" operator="equal">
      <formula>"Advised Recovery Day"</formula>
    </cfRule>
  </conditionalFormatting>
  <conditionalFormatting sqref="AB47:AD47">
    <cfRule type="cellIs" dxfId="11729" priority="1845" operator="equal">
      <formula>"not used"</formula>
    </cfRule>
  </conditionalFormatting>
  <conditionalFormatting sqref="AB47:AD47">
    <cfRule type="cellIs" dxfId="11728" priority="1846" operator="equal">
      <formula>"Advised Recovery Day"</formula>
    </cfRule>
  </conditionalFormatting>
  <conditionalFormatting sqref="AC51:AD51 AA52:AD57 AA51">
    <cfRule type="cellIs" dxfId="11727" priority="1847" operator="equal">
      <formula>"not used"</formula>
    </cfRule>
  </conditionalFormatting>
  <conditionalFormatting sqref="AC51:AD51 AA52:AD57 AA51">
    <cfRule type="cellIs" dxfId="11726" priority="1848" operator="equal">
      <formula>"Advised Recovery Day"</formula>
    </cfRule>
  </conditionalFormatting>
  <conditionalFormatting sqref="AB55:AD55">
    <cfRule type="cellIs" dxfId="11725" priority="1849" operator="equal">
      <formula>"not used"</formula>
    </cfRule>
  </conditionalFormatting>
  <conditionalFormatting sqref="AB55:AD55">
    <cfRule type="cellIs" dxfId="11724" priority="1850" operator="equal">
      <formula>"Advised Recovery Day"</formula>
    </cfRule>
  </conditionalFormatting>
  <conditionalFormatting sqref="AB51">
    <cfRule type="cellIs" dxfId="11723" priority="1851" operator="equal">
      <formula>"not used"</formula>
    </cfRule>
  </conditionalFormatting>
  <conditionalFormatting sqref="AB51">
    <cfRule type="cellIs" dxfId="11722" priority="1852" operator="equal">
      <formula>"Advised Recovery Day"</formula>
    </cfRule>
  </conditionalFormatting>
  <conditionalFormatting sqref="AB56:AD56">
    <cfRule type="cellIs" dxfId="11721" priority="1853" operator="equal">
      <formula>"not used"</formula>
    </cfRule>
  </conditionalFormatting>
  <conditionalFormatting sqref="AB56:AD56">
    <cfRule type="cellIs" dxfId="11720" priority="1854" operator="equal">
      <formula>"Advised Recovery Day"</formula>
    </cfRule>
  </conditionalFormatting>
  <conditionalFormatting sqref="AC60:AD60 AA61:AD66 AA60">
    <cfRule type="cellIs" dxfId="11719" priority="1855" operator="equal">
      <formula>"not used"</formula>
    </cfRule>
  </conditionalFormatting>
  <conditionalFormatting sqref="AC60:AD60 AA61:AD66 AA60">
    <cfRule type="cellIs" dxfId="11718" priority="1856" operator="equal">
      <formula>"Advised Recovery Day"</formula>
    </cfRule>
  </conditionalFormatting>
  <conditionalFormatting sqref="AB64:AD64">
    <cfRule type="cellIs" dxfId="11717" priority="1857" operator="equal">
      <formula>"not used"</formula>
    </cfRule>
  </conditionalFormatting>
  <conditionalFormatting sqref="AB64:AD64">
    <cfRule type="cellIs" dxfId="11716" priority="1858" operator="equal">
      <formula>"Advised Recovery Day"</formula>
    </cfRule>
  </conditionalFormatting>
  <conditionalFormatting sqref="AB60">
    <cfRule type="cellIs" dxfId="11715" priority="1859" operator="equal">
      <formula>"not used"</formula>
    </cfRule>
  </conditionalFormatting>
  <conditionalFormatting sqref="AB60">
    <cfRule type="cellIs" dxfId="11714" priority="1860" operator="equal">
      <formula>"Advised Recovery Day"</formula>
    </cfRule>
  </conditionalFormatting>
  <conditionalFormatting sqref="AB65:AD65">
    <cfRule type="cellIs" dxfId="11713" priority="1861" operator="equal">
      <formula>"not used"</formula>
    </cfRule>
  </conditionalFormatting>
  <conditionalFormatting sqref="AB65:AD65">
    <cfRule type="cellIs" dxfId="11712" priority="1862" operator="equal">
      <formula>"Advised Recovery Day"</formula>
    </cfRule>
  </conditionalFormatting>
  <conditionalFormatting sqref="AA76">
    <cfRule type="cellIs" dxfId="11711" priority="1863" operator="equal">
      <formula>"not used"</formula>
    </cfRule>
  </conditionalFormatting>
  <conditionalFormatting sqref="AA76">
    <cfRule type="cellIs" dxfId="11710" priority="1864" operator="equal">
      <formula>"Advised Recovery Day"</formula>
    </cfRule>
  </conditionalFormatting>
  <conditionalFormatting sqref="AB48">
    <cfRule type="cellIs" dxfId="11709" priority="1865" operator="equal">
      <formula>"not used"</formula>
    </cfRule>
  </conditionalFormatting>
  <conditionalFormatting sqref="AB48">
    <cfRule type="cellIs" dxfId="11708" priority="1866" operator="equal">
      <formula>"Advised Recovery Day"</formula>
    </cfRule>
  </conditionalFormatting>
  <conditionalFormatting sqref="AB48">
    <cfRule type="cellIs" dxfId="11707" priority="1867" operator="equal">
      <formula>"not used"</formula>
    </cfRule>
  </conditionalFormatting>
  <conditionalFormatting sqref="AB48">
    <cfRule type="cellIs" dxfId="11706" priority="1868" operator="equal">
      <formula>"Advised Recovery Day"</formula>
    </cfRule>
  </conditionalFormatting>
  <conditionalFormatting sqref="AB14">
    <cfRule type="cellIs" dxfId="11705" priority="1869" operator="equal">
      <formula>"not used"</formula>
    </cfRule>
  </conditionalFormatting>
  <conditionalFormatting sqref="AB14">
    <cfRule type="cellIs" dxfId="11704" priority="1870" operator="equal">
      <formula>"Advised Recovery Day"</formula>
    </cfRule>
  </conditionalFormatting>
  <conditionalFormatting sqref="AA31 AC31">
    <cfRule type="cellIs" dxfId="11703" priority="1871" operator="equal">
      <formula>"not used"</formula>
    </cfRule>
  </conditionalFormatting>
  <conditionalFormatting sqref="AA31 AC31">
    <cfRule type="cellIs" dxfId="11702" priority="1872" operator="equal">
      <formula>"Advised Recovery Day"</formula>
    </cfRule>
  </conditionalFormatting>
  <conditionalFormatting sqref="AA40 AC40">
    <cfRule type="cellIs" dxfId="11701" priority="1873" operator="equal">
      <formula>"not used"</formula>
    </cfRule>
  </conditionalFormatting>
  <conditionalFormatting sqref="AA40 AC40">
    <cfRule type="cellIs" dxfId="11700" priority="1874" operator="equal">
      <formula>"Advised Recovery Day"</formula>
    </cfRule>
  </conditionalFormatting>
  <conditionalFormatting sqref="AA49 AC49">
    <cfRule type="cellIs" dxfId="11699" priority="1875" operator="equal">
      <formula>"not used"</formula>
    </cfRule>
  </conditionalFormatting>
  <conditionalFormatting sqref="AA49 AC49">
    <cfRule type="cellIs" dxfId="11698" priority="1876" operator="equal">
      <formula>"Advised Recovery Day"</formula>
    </cfRule>
  </conditionalFormatting>
  <conditionalFormatting sqref="AA58 AC58">
    <cfRule type="cellIs" dxfId="11697" priority="1877" operator="equal">
      <formula>"not used"</formula>
    </cfRule>
  </conditionalFormatting>
  <conditionalFormatting sqref="AA58 AC58">
    <cfRule type="cellIs" dxfId="11696" priority="1878" operator="equal">
      <formula>"Advised Recovery Day"</formula>
    </cfRule>
  </conditionalFormatting>
  <conditionalFormatting sqref="AA67 AC67">
    <cfRule type="cellIs" dxfId="11695" priority="1879" operator="equal">
      <formula>"not used"</formula>
    </cfRule>
  </conditionalFormatting>
  <conditionalFormatting sqref="AA67 AC67">
    <cfRule type="cellIs" dxfId="11694" priority="1880" operator="equal">
      <formula>"Advised Recovery Day"</formula>
    </cfRule>
  </conditionalFormatting>
  <conditionalFormatting sqref="AB23">
    <cfRule type="cellIs" dxfId="11693" priority="1881" operator="equal">
      <formula>"not used"</formula>
    </cfRule>
  </conditionalFormatting>
  <conditionalFormatting sqref="AB23">
    <cfRule type="cellIs" dxfId="11692" priority="1882" operator="equal">
      <formula>"Advised Recovery Day"</formula>
    </cfRule>
  </conditionalFormatting>
  <conditionalFormatting sqref="AB32">
    <cfRule type="cellIs" dxfId="11691" priority="1883" operator="equal">
      <formula>"not used"</formula>
    </cfRule>
  </conditionalFormatting>
  <conditionalFormatting sqref="AB32">
    <cfRule type="cellIs" dxfId="11690" priority="1884" operator="equal">
      <formula>"Advised Recovery Day"</formula>
    </cfRule>
  </conditionalFormatting>
  <conditionalFormatting sqref="AA41">
    <cfRule type="cellIs" dxfId="11689" priority="1885" operator="equal">
      <formula>"not used"</formula>
    </cfRule>
  </conditionalFormatting>
  <conditionalFormatting sqref="AA41">
    <cfRule type="cellIs" dxfId="11688" priority="1886" operator="equal">
      <formula>"Advised Recovery Day"</formula>
    </cfRule>
  </conditionalFormatting>
  <conditionalFormatting sqref="AB41">
    <cfRule type="cellIs" dxfId="11687" priority="1887" operator="equal">
      <formula>"not used"</formula>
    </cfRule>
  </conditionalFormatting>
  <conditionalFormatting sqref="AB41">
    <cfRule type="cellIs" dxfId="11686" priority="1888" operator="equal">
      <formula>"Advised Recovery Day"</formula>
    </cfRule>
  </conditionalFormatting>
  <conditionalFormatting sqref="AA50">
    <cfRule type="cellIs" dxfId="11685" priority="1889" operator="equal">
      <formula>"not used"</formula>
    </cfRule>
  </conditionalFormatting>
  <conditionalFormatting sqref="AA50">
    <cfRule type="cellIs" dxfId="11684" priority="1890" operator="equal">
      <formula>"Advised Recovery Day"</formula>
    </cfRule>
  </conditionalFormatting>
  <conditionalFormatting sqref="AB50">
    <cfRule type="cellIs" dxfId="11683" priority="1891" operator="equal">
      <formula>"not used"</formula>
    </cfRule>
  </conditionalFormatting>
  <conditionalFormatting sqref="AB50">
    <cfRule type="cellIs" dxfId="11682" priority="1892" operator="equal">
      <formula>"Advised Recovery Day"</formula>
    </cfRule>
  </conditionalFormatting>
  <conditionalFormatting sqref="AA59">
    <cfRule type="cellIs" dxfId="11681" priority="1893" operator="equal">
      <formula>"not used"</formula>
    </cfRule>
  </conditionalFormatting>
  <conditionalFormatting sqref="AA59">
    <cfRule type="cellIs" dxfId="11680" priority="1894" operator="equal">
      <formula>"Advised Recovery Day"</formula>
    </cfRule>
  </conditionalFormatting>
  <conditionalFormatting sqref="AB59">
    <cfRule type="cellIs" dxfId="11679" priority="1895" operator="equal">
      <formula>"not used"</formula>
    </cfRule>
  </conditionalFormatting>
  <conditionalFormatting sqref="AB59">
    <cfRule type="cellIs" dxfId="11678" priority="1896" operator="equal">
      <formula>"Advised Recovery Day"</formula>
    </cfRule>
  </conditionalFormatting>
  <conditionalFormatting sqref="AB31">
    <cfRule type="cellIs" dxfId="11677" priority="1897" operator="equal">
      <formula>"not used"</formula>
    </cfRule>
  </conditionalFormatting>
  <conditionalFormatting sqref="AB31">
    <cfRule type="cellIs" dxfId="11676" priority="1898" operator="equal">
      <formula>"Advised Recovery Day"</formula>
    </cfRule>
  </conditionalFormatting>
  <conditionalFormatting sqref="AB40">
    <cfRule type="cellIs" dxfId="11675" priority="1899" operator="equal">
      <formula>"not used"</formula>
    </cfRule>
  </conditionalFormatting>
  <conditionalFormatting sqref="AB40">
    <cfRule type="cellIs" dxfId="11674" priority="1900" operator="equal">
      <formula>"Advised Recovery Day"</formula>
    </cfRule>
  </conditionalFormatting>
  <conditionalFormatting sqref="AB49">
    <cfRule type="cellIs" dxfId="11673" priority="1901" operator="equal">
      <formula>"not used"</formula>
    </cfRule>
  </conditionalFormatting>
  <conditionalFormatting sqref="AB49">
    <cfRule type="cellIs" dxfId="11672" priority="1902" operator="equal">
      <formula>"Advised Recovery Day"</formula>
    </cfRule>
  </conditionalFormatting>
  <conditionalFormatting sqref="AB58">
    <cfRule type="cellIs" dxfId="11671" priority="1903" operator="equal">
      <formula>"not used"</formula>
    </cfRule>
  </conditionalFormatting>
  <conditionalFormatting sqref="AB58">
    <cfRule type="cellIs" dxfId="11670" priority="1904" operator="equal">
      <formula>"Advised Recovery Day"</formula>
    </cfRule>
  </conditionalFormatting>
  <conditionalFormatting sqref="AB67">
    <cfRule type="cellIs" dxfId="11669" priority="1905" operator="equal">
      <formula>"not used"</formula>
    </cfRule>
  </conditionalFormatting>
  <conditionalFormatting sqref="AB67">
    <cfRule type="cellIs" dxfId="11668" priority="1906" operator="equal">
      <formula>"Advised Recovery Day"</formula>
    </cfRule>
  </conditionalFormatting>
  <conditionalFormatting sqref="C81:C84 AA81:AA88 AC82:AD88 D83:D84 AB83:AB88">
    <cfRule type="cellIs" dxfId="11667" priority="1907" operator="equal">
      <formula>"not used"</formula>
    </cfRule>
  </conditionalFormatting>
  <conditionalFormatting sqref="C81:C84 AA81:AA88 AC82:AD88 D83:D84 AB83:AB88">
    <cfRule type="cellIs" dxfId="11666" priority="1908" operator="equal">
      <formula>"Advised Recovery Day"</formula>
    </cfRule>
  </conditionalFormatting>
  <conditionalFormatting sqref="AB86:AD86">
    <cfRule type="cellIs" dxfId="11665" priority="1909" operator="equal">
      <formula>"not used"</formula>
    </cfRule>
  </conditionalFormatting>
  <conditionalFormatting sqref="AB86:AD86">
    <cfRule type="cellIs" dxfId="11664" priority="1910" operator="equal">
      <formula>"Advised Recovery Day"</formula>
    </cfRule>
  </conditionalFormatting>
  <conditionalFormatting sqref="D82 AB82">
    <cfRule type="cellIs" dxfId="11663" priority="1911" operator="equal">
      <formula>"not used"</formula>
    </cfRule>
  </conditionalFormatting>
  <conditionalFormatting sqref="D82 AB82">
    <cfRule type="cellIs" dxfId="11662" priority="1912" operator="equal">
      <formula>"Advised Recovery Day"</formula>
    </cfRule>
  </conditionalFormatting>
  <conditionalFormatting sqref="AB87:AD87">
    <cfRule type="cellIs" dxfId="11661" priority="1913" operator="equal">
      <formula>"not used"</formula>
    </cfRule>
  </conditionalFormatting>
  <conditionalFormatting sqref="AB87:AD87">
    <cfRule type="cellIs" dxfId="11660" priority="1914" operator="equal">
      <formula>"Advised Recovery Day"</formula>
    </cfRule>
  </conditionalFormatting>
  <conditionalFormatting sqref="AA89:AC89">
    <cfRule type="cellIs" dxfId="11659" priority="1915" operator="equal">
      <formula>"not used"</formula>
    </cfRule>
  </conditionalFormatting>
  <conditionalFormatting sqref="AA89:AC89">
    <cfRule type="cellIs" dxfId="11658" priority="1916" operator="equal">
      <formula>"Advised Recovery Day"</formula>
    </cfRule>
  </conditionalFormatting>
  <conditionalFormatting sqref="AA90">
    <cfRule type="cellIs" dxfId="11657" priority="1917" operator="equal">
      <formula>"not used"</formula>
    </cfRule>
  </conditionalFormatting>
  <conditionalFormatting sqref="AA90">
    <cfRule type="cellIs" dxfId="11656" priority="1918" operator="equal">
      <formula>"Advised Recovery Day"</formula>
    </cfRule>
  </conditionalFormatting>
  <conditionalFormatting sqref="AA99">
    <cfRule type="cellIs" dxfId="11655" priority="1919" operator="equal">
      <formula>"not used"</formula>
    </cfRule>
  </conditionalFormatting>
  <conditionalFormatting sqref="AA99">
    <cfRule type="cellIs" dxfId="11654" priority="1920" operator="equal">
      <formula>"Advised Recovery Day"</formula>
    </cfRule>
  </conditionalFormatting>
  <conditionalFormatting sqref="AC136:AD136 AA137:AD142 AA135:AA136">
    <cfRule type="cellIs" dxfId="11653" priority="1921" operator="equal">
      <formula>"not used"</formula>
    </cfRule>
  </conditionalFormatting>
  <conditionalFormatting sqref="AC136:AD136 AA137:AD142 AA135:AA136">
    <cfRule type="cellIs" dxfId="11652" priority="1922" operator="equal">
      <formula>"Advised Recovery Day"</formula>
    </cfRule>
  </conditionalFormatting>
  <conditionalFormatting sqref="AB140:AD140">
    <cfRule type="cellIs" dxfId="11651" priority="1923" operator="equal">
      <formula>"not used"</formula>
    </cfRule>
  </conditionalFormatting>
  <conditionalFormatting sqref="AB140:AD140">
    <cfRule type="cellIs" dxfId="11650" priority="1924" operator="equal">
      <formula>"Advised Recovery Day"</formula>
    </cfRule>
  </conditionalFormatting>
  <conditionalFormatting sqref="AB136">
    <cfRule type="cellIs" dxfId="11649" priority="1925" operator="equal">
      <formula>"not used"</formula>
    </cfRule>
  </conditionalFormatting>
  <conditionalFormatting sqref="AB136">
    <cfRule type="cellIs" dxfId="11648" priority="1926" operator="equal">
      <formula>"Advised Recovery Day"</formula>
    </cfRule>
  </conditionalFormatting>
  <conditionalFormatting sqref="AB141:AD141">
    <cfRule type="cellIs" dxfId="11647" priority="1927" operator="equal">
      <formula>"not used"</formula>
    </cfRule>
  </conditionalFormatting>
  <conditionalFormatting sqref="AB141:AD141">
    <cfRule type="cellIs" dxfId="11646" priority="1928" operator="equal">
      <formula>"Advised Recovery Day"</formula>
    </cfRule>
  </conditionalFormatting>
  <conditionalFormatting sqref="AC143">
    <cfRule type="cellIs" dxfId="11645" priority="1929" operator="equal">
      <formula>"not used"</formula>
    </cfRule>
  </conditionalFormatting>
  <conditionalFormatting sqref="AC143">
    <cfRule type="cellIs" dxfId="11644" priority="1930" operator="equal">
      <formula>"Advised Recovery Day"</formula>
    </cfRule>
  </conditionalFormatting>
  <conditionalFormatting sqref="AC91:AD91 AA92:AD97 AA91">
    <cfRule type="cellIs" dxfId="11643" priority="1931" operator="equal">
      <formula>"not used"</formula>
    </cfRule>
  </conditionalFormatting>
  <conditionalFormatting sqref="AC91:AD91 AA92:AD97 AA91">
    <cfRule type="cellIs" dxfId="11642" priority="1932" operator="equal">
      <formula>"Advised Recovery Day"</formula>
    </cfRule>
  </conditionalFormatting>
  <conditionalFormatting sqref="AB95:AD95">
    <cfRule type="cellIs" dxfId="11641" priority="1933" operator="equal">
      <formula>"not used"</formula>
    </cfRule>
  </conditionalFormatting>
  <conditionalFormatting sqref="AB95:AD95">
    <cfRule type="cellIs" dxfId="11640" priority="1934" operator="equal">
      <formula>"Advised Recovery Day"</formula>
    </cfRule>
  </conditionalFormatting>
  <conditionalFormatting sqref="AB91">
    <cfRule type="cellIs" dxfId="11639" priority="1935" operator="equal">
      <formula>"not used"</formula>
    </cfRule>
  </conditionalFormatting>
  <conditionalFormatting sqref="AB91">
    <cfRule type="cellIs" dxfId="11638" priority="1936" operator="equal">
      <formula>"Advised Recovery Day"</formula>
    </cfRule>
  </conditionalFormatting>
  <conditionalFormatting sqref="AB96:AD96">
    <cfRule type="cellIs" dxfId="11637" priority="1937" operator="equal">
      <formula>"not used"</formula>
    </cfRule>
  </conditionalFormatting>
  <conditionalFormatting sqref="AB96:AD96">
    <cfRule type="cellIs" dxfId="11636" priority="1938" operator="equal">
      <formula>"Advised Recovery Day"</formula>
    </cfRule>
  </conditionalFormatting>
  <conditionalFormatting sqref="AC100:AD100 AA101:AD106 AA100">
    <cfRule type="cellIs" dxfId="11635" priority="1939" operator="equal">
      <formula>"not used"</formula>
    </cfRule>
  </conditionalFormatting>
  <conditionalFormatting sqref="AC100:AD100 AA101:AD106 AA100">
    <cfRule type="cellIs" dxfId="11634" priority="1940" operator="equal">
      <formula>"Advised Recovery Day"</formula>
    </cfRule>
  </conditionalFormatting>
  <conditionalFormatting sqref="AB104:AD104">
    <cfRule type="cellIs" dxfId="11633" priority="1941" operator="equal">
      <formula>"not used"</formula>
    </cfRule>
  </conditionalFormatting>
  <conditionalFormatting sqref="AB104:AD104">
    <cfRule type="cellIs" dxfId="11632" priority="1942" operator="equal">
      <formula>"Advised Recovery Day"</formula>
    </cfRule>
  </conditionalFormatting>
  <conditionalFormatting sqref="AB100">
    <cfRule type="cellIs" dxfId="11631" priority="1943" operator="equal">
      <formula>"not used"</formula>
    </cfRule>
  </conditionalFormatting>
  <conditionalFormatting sqref="AB100">
    <cfRule type="cellIs" dxfId="11630" priority="1944" operator="equal">
      <formula>"Advised Recovery Day"</formula>
    </cfRule>
  </conditionalFormatting>
  <conditionalFormatting sqref="AB105:AD105">
    <cfRule type="cellIs" dxfId="11629" priority="1945" operator="equal">
      <formula>"not used"</formula>
    </cfRule>
  </conditionalFormatting>
  <conditionalFormatting sqref="AB105:AD105">
    <cfRule type="cellIs" dxfId="11628" priority="1946" operator="equal">
      <formula>"Advised Recovery Day"</formula>
    </cfRule>
  </conditionalFormatting>
  <conditionalFormatting sqref="AC109:AD109 AA110:AD114 AA109 AA115 AC115:AD115">
    <cfRule type="cellIs" dxfId="11627" priority="1947" operator="equal">
      <formula>"not used"</formula>
    </cfRule>
  </conditionalFormatting>
  <conditionalFormatting sqref="AC109:AD109 AA110:AD114 AA109 AA115 AC115:AD115">
    <cfRule type="cellIs" dxfId="11626" priority="1948" operator="equal">
      <formula>"Advised Recovery Day"</formula>
    </cfRule>
  </conditionalFormatting>
  <conditionalFormatting sqref="AB113:AD113">
    <cfRule type="cellIs" dxfId="11625" priority="1949" operator="equal">
      <formula>"not used"</formula>
    </cfRule>
  </conditionalFormatting>
  <conditionalFormatting sqref="AB113:AD113">
    <cfRule type="cellIs" dxfId="11624" priority="1950" operator="equal">
      <formula>"Advised Recovery Day"</formula>
    </cfRule>
  </conditionalFormatting>
  <conditionalFormatting sqref="AB109">
    <cfRule type="cellIs" dxfId="11623" priority="1951" operator="equal">
      <formula>"not used"</formula>
    </cfRule>
  </conditionalFormatting>
  <conditionalFormatting sqref="AB109">
    <cfRule type="cellIs" dxfId="11622" priority="1952" operator="equal">
      <formula>"Advised Recovery Day"</formula>
    </cfRule>
  </conditionalFormatting>
  <conditionalFormatting sqref="AB114:AD114">
    <cfRule type="cellIs" dxfId="11621" priority="1953" operator="equal">
      <formula>"not used"</formula>
    </cfRule>
  </conditionalFormatting>
  <conditionalFormatting sqref="AB114:AD114">
    <cfRule type="cellIs" dxfId="11620" priority="1954" operator="equal">
      <formula>"Advised Recovery Day"</formula>
    </cfRule>
  </conditionalFormatting>
  <conditionalFormatting sqref="AA118:AA124 AC118:AD124 AB119:AB124">
    <cfRule type="cellIs" dxfId="11619" priority="1955" operator="equal">
      <formula>"not used"</formula>
    </cfRule>
  </conditionalFormatting>
  <conditionalFormatting sqref="AA118:AA124 AC118:AD124 AB119:AB124">
    <cfRule type="cellIs" dxfId="11618" priority="1956" operator="equal">
      <formula>"Advised Recovery Day"</formula>
    </cfRule>
  </conditionalFormatting>
  <conditionalFormatting sqref="AB122:AD122">
    <cfRule type="cellIs" dxfId="11617" priority="1957" operator="equal">
      <formula>"not used"</formula>
    </cfRule>
  </conditionalFormatting>
  <conditionalFormatting sqref="AB122:AD122">
    <cfRule type="cellIs" dxfId="11616" priority="1958" operator="equal">
      <formula>"Advised Recovery Day"</formula>
    </cfRule>
  </conditionalFormatting>
  <conditionalFormatting sqref="AB118">
    <cfRule type="cellIs" dxfId="11615" priority="1959" operator="equal">
      <formula>"not used"</formula>
    </cfRule>
  </conditionalFormatting>
  <conditionalFormatting sqref="AB118">
    <cfRule type="cellIs" dxfId="11614" priority="1960" operator="equal">
      <formula>"Advised Recovery Day"</formula>
    </cfRule>
  </conditionalFormatting>
  <conditionalFormatting sqref="AB123:AD123">
    <cfRule type="cellIs" dxfId="11613" priority="1961" operator="equal">
      <formula>"not used"</formula>
    </cfRule>
  </conditionalFormatting>
  <conditionalFormatting sqref="AB123:AD123">
    <cfRule type="cellIs" dxfId="11612" priority="1962" operator="equal">
      <formula>"Advised Recovery Day"</formula>
    </cfRule>
  </conditionalFormatting>
  <conditionalFormatting sqref="AA127:AA133 AC127:AD133 AB128:AB133">
    <cfRule type="cellIs" dxfId="11611" priority="1963" operator="equal">
      <formula>"not used"</formula>
    </cfRule>
  </conditionalFormatting>
  <conditionalFormatting sqref="AA127:AA133 AC127:AD133 AB128:AB133">
    <cfRule type="cellIs" dxfId="11610" priority="1964" operator="equal">
      <formula>"Advised Recovery Day"</formula>
    </cfRule>
  </conditionalFormatting>
  <conditionalFormatting sqref="AB131:AD131">
    <cfRule type="cellIs" dxfId="11609" priority="1965" operator="equal">
      <formula>"not used"</formula>
    </cfRule>
  </conditionalFormatting>
  <conditionalFormatting sqref="AB131:AD131">
    <cfRule type="cellIs" dxfId="11608" priority="1966" operator="equal">
      <formula>"Advised Recovery Day"</formula>
    </cfRule>
  </conditionalFormatting>
  <conditionalFormatting sqref="AB127">
    <cfRule type="cellIs" dxfId="11607" priority="1967" operator="equal">
      <formula>"not used"</formula>
    </cfRule>
  </conditionalFormatting>
  <conditionalFormatting sqref="AB127">
    <cfRule type="cellIs" dxfId="11606" priority="1968" operator="equal">
      <formula>"Advised Recovery Day"</formula>
    </cfRule>
  </conditionalFormatting>
  <conditionalFormatting sqref="AB132:AD132">
    <cfRule type="cellIs" dxfId="11605" priority="1969" operator="equal">
      <formula>"not used"</formula>
    </cfRule>
  </conditionalFormatting>
  <conditionalFormatting sqref="AB132:AD132">
    <cfRule type="cellIs" dxfId="11604" priority="1970" operator="equal">
      <formula>"Advised Recovery Day"</formula>
    </cfRule>
  </conditionalFormatting>
  <conditionalFormatting sqref="AA143">
    <cfRule type="cellIs" dxfId="11603" priority="1971" operator="equal">
      <formula>"not used"</formula>
    </cfRule>
  </conditionalFormatting>
  <conditionalFormatting sqref="AA143">
    <cfRule type="cellIs" dxfId="11602" priority="1972" operator="equal">
      <formula>"Advised Recovery Day"</formula>
    </cfRule>
  </conditionalFormatting>
  <conditionalFormatting sqref="AB115">
    <cfRule type="cellIs" dxfId="11601" priority="1973" operator="equal">
      <formula>"not used"</formula>
    </cfRule>
  </conditionalFormatting>
  <conditionalFormatting sqref="AB115">
    <cfRule type="cellIs" dxfId="11600" priority="1974" operator="equal">
      <formula>"Advised Recovery Day"</formula>
    </cfRule>
  </conditionalFormatting>
  <conditionalFormatting sqref="AB115">
    <cfRule type="cellIs" dxfId="11599" priority="1975" operator="equal">
      <formula>"not used"</formula>
    </cfRule>
  </conditionalFormatting>
  <conditionalFormatting sqref="AB115">
    <cfRule type="cellIs" dxfId="11598" priority="1976" operator="equal">
      <formula>"Advised Recovery Day"</formula>
    </cfRule>
  </conditionalFormatting>
  <conditionalFormatting sqref="D81 AB81">
    <cfRule type="cellIs" dxfId="11597" priority="1977" operator="equal">
      <formula>"not used"</formula>
    </cfRule>
  </conditionalFormatting>
  <conditionalFormatting sqref="D81 AB81">
    <cfRule type="cellIs" dxfId="11596" priority="1978" operator="equal">
      <formula>"Advised Recovery Day"</formula>
    </cfRule>
  </conditionalFormatting>
  <conditionalFormatting sqref="AA98 AC98">
    <cfRule type="cellIs" dxfId="11595" priority="1979" operator="equal">
      <formula>"not used"</formula>
    </cfRule>
  </conditionalFormatting>
  <conditionalFormatting sqref="AA98 AC98">
    <cfRule type="cellIs" dxfId="11594" priority="1980" operator="equal">
      <formula>"Advised Recovery Day"</formula>
    </cfRule>
  </conditionalFormatting>
  <conditionalFormatting sqref="AA107 AC107">
    <cfRule type="cellIs" dxfId="11593" priority="1981" operator="equal">
      <formula>"not used"</formula>
    </cfRule>
  </conditionalFormatting>
  <conditionalFormatting sqref="AA107 AC107">
    <cfRule type="cellIs" dxfId="11592" priority="1982" operator="equal">
      <formula>"Advised Recovery Day"</formula>
    </cfRule>
  </conditionalFormatting>
  <conditionalFormatting sqref="AA116 AC116">
    <cfRule type="cellIs" dxfId="11591" priority="1983" operator="equal">
      <formula>"not used"</formula>
    </cfRule>
  </conditionalFormatting>
  <conditionalFormatting sqref="AA116 AC116">
    <cfRule type="cellIs" dxfId="11590" priority="1984" operator="equal">
      <formula>"Advised Recovery Day"</formula>
    </cfRule>
  </conditionalFormatting>
  <conditionalFormatting sqref="AA125 AC125">
    <cfRule type="cellIs" dxfId="11589" priority="1985" operator="equal">
      <formula>"not used"</formula>
    </cfRule>
  </conditionalFormatting>
  <conditionalFormatting sqref="AA125 AC125">
    <cfRule type="cellIs" dxfId="11588" priority="1986" operator="equal">
      <formula>"Advised Recovery Day"</formula>
    </cfRule>
  </conditionalFormatting>
  <conditionalFormatting sqref="AA134 AC134">
    <cfRule type="cellIs" dxfId="11587" priority="1987" operator="equal">
      <formula>"not used"</formula>
    </cfRule>
  </conditionalFormatting>
  <conditionalFormatting sqref="AA134 AC134">
    <cfRule type="cellIs" dxfId="11586" priority="1988" operator="equal">
      <formula>"Advised Recovery Day"</formula>
    </cfRule>
  </conditionalFormatting>
  <conditionalFormatting sqref="AB90">
    <cfRule type="cellIs" dxfId="11585" priority="1989" operator="equal">
      <formula>"not used"</formula>
    </cfRule>
  </conditionalFormatting>
  <conditionalFormatting sqref="AB90">
    <cfRule type="cellIs" dxfId="11584" priority="1990" operator="equal">
      <formula>"Advised Recovery Day"</formula>
    </cfRule>
  </conditionalFormatting>
  <conditionalFormatting sqref="AB99">
    <cfRule type="cellIs" dxfId="11583" priority="1991" operator="equal">
      <formula>"not used"</formula>
    </cfRule>
  </conditionalFormatting>
  <conditionalFormatting sqref="AB99">
    <cfRule type="cellIs" dxfId="11582" priority="1992" operator="equal">
      <formula>"Advised Recovery Day"</formula>
    </cfRule>
  </conditionalFormatting>
  <conditionalFormatting sqref="AA108">
    <cfRule type="cellIs" dxfId="11581" priority="1993" operator="equal">
      <formula>"not used"</formula>
    </cfRule>
  </conditionalFormatting>
  <conditionalFormatting sqref="AA108">
    <cfRule type="cellIs" dxfId="11580" priority="1994" operator="equal">
      <formula>"Advised Recovery Day"</formula>
    </cfRule>
  </conditionalFormatting>
  <conditionalFormatting sqref="AB108">
    <cfRule type="cellIs" dxfId="11579" priority="1995" operator="equal">
      <formula>"not used"</formula>
    </cfRule>
  </conditionalFormatting>
  <conditionalFormatting sqref="AB108">
    <cfRule type="cellIs" dxfId="11578" priority="1996" operator="equal">
      <formula>"Advised Recovery Day"</formula>
    </cfRule>
  </conditionalFormatting>
  <conditionalFormatting sqref="AA117">
    <cfRule type="cellIs" dxfId="11577" priority="1997" operator="equal">
      <formula>"not used"</formula>
    </cfRule>
  </conditionalFormatting>
  <conditionalFormatting sqref="AA117">
    <cfRule type="cellIs" dxfId="11576" priority="1998" operator="equal">
      <formula>"Advised Recovery Day"</formula>
    </cfRule>
  </conditionalFormatting>
  <conditionalFormatting sqref="AB117">
    <cfRule type="cellIs" dxfId="11575" priority="1999" operator="equal">
      <formula>"not used"</formula>
    </cfRule>
  </conditionalFormatting>
  <conditionalFormatting sqref="AB117">
    <cfRule type="cellIs" dxfId="11574" priority="2000" operator="equal">
      <formula>"Advised Recovery Day"</formula>
    </cfRule>
  </conditionalFormatting>
  <conditionalFormatting sqref="AA126">
    <cfRule type="cellIs" dxfId="11573" priority="2001" operator="equal">
      <formula>"not used"</formula>
    </cfRule>
  </conditionalFormatting>
  <conditionalFormatting sqref="AA126">
    <cfRule type="cellIs" dxfId="11572" priority="2002" operator="equal">
      <formula>"Advised Recovery Day"</formula>
    </cfRule>
  </conditionalFormatting>
  <conditionalFormatting sqref="AB126">
    <cfRule type="cellIs" dxfId="11571" priority="2003" operator="equal">
      <formula>"not used"</formula>
    </cfRule>
  </conditionalFormatting>
  <conditionalFormatting sqref="AB126">
    <cfRule type="cellIs" dxfId="11570" priority="2004" operator="equal">
      <formula>"Advised Recovery Day"</formula>
    </cfRule>
  </conditionalFormatting>
  <conditionalFormatting sqref="AB98">
    <cfRule type="cellIs" dxfId="11569" priority="2005" operator="equal">
      <formula>"not used"</formula>
    </cfRule>
  </conditionalFormatting>
  <conditionalFormatting sqref="AB98">
    <cfRule type="cellIs" dxfId="11568" priority="2006" operator="equal">
      <formula>"Advised Recovery Day"</formula>
    </cfRule>
  </conditionalFormatting>
  <conditionalFormatting sqref="AB107">
    <cfRule type="cellIs" dxfId="11567" priority="2007" operator="equal">
      <formula>"not used"</formula>
    </cfRule>
  </conditionalFormatting>
  <conditionalFormatting sqref="AB107">
    <cfRule type="cellIs" dxfId="11566" priority="2008" operator="equal">
      <formula>"Advised Recovery Day"</formula>
    </cfRule>
  </conditionalFormatting>
  <conditionalFormatting sqref="AB116">
    <cfRule type="cellIs" dxfId="11565" priority="2009" operator="equal">
      <formula>"not used"</formula>
    </cfRule>
  </conditionalFormatting>
  <conditionalFormatting sqref="AB116">
    <cfRule type="cellIs" dxfId="11564" priority="2010" operator="equal">
      <formula>"Advised Recovery Day"</formula>
    </cfRule>
  </conditionalFormatting>
  <conditionalFormatting sqref="AB125">
    <cfRule type="cellIs" dxfId="11563" priority="2011" operator="equal">
      <formula>"not used"</formula>
    </cfRule>
  </conditionalFormatting>
  <conditionalFormatting sqref="AB125">
    <cfRule type="cellIs" dxfId="11562" priority="2012" operator="equal">
      <formula>"Advised Recovery Day"</formula>
    </cfRule>
  </conditionalFormatting>
  <conditionalFormatting sqref="AB134">
    <cfRule type="cellIs" dxfId="11561" priority="2013" operator="equal">
      <formula>"not used"</formula>
    </cfRule>
  </conditionalFormatting>
  <conditionalFormatting sqref="AB134">
    <cfRule type="cellIs" dxfId="11560" priority="2014" operator="equal">
      <formula>"Advised Recovery Day"</formula>
    </cfRule>
  </conditionalFormatting>
  <conditionalFormatting sqref="J265:L265">
    <cfRule type="cellIs" dxfId="11559" priority="839" operator="equal">
      <formula>"not used"</formula>
    </cfRule>
  </conditionalFormatting>
  <conditionalFormatting sqref="J265:L265">
    <cfRule type="cellIs" dxfId="11558" priority="840" operator="equal">
      <formula>"Advised Recovery Day"</formula>
    </cfRule>
  </conditionalFormatting>
  <conditionalFormatting sqref="J261">
    <cfRule type="cellIs" dxfId="11557" priority="841" operator="equal">
      <formula>"not used"</formula>
    </cfRule>
  </conditionalFormatting>
  <conditionalFormatting sqref="J261">
    <cfRule type="cellIs" dxfId="11556" priority="842" operator="equal">
      <formula>"Advised Recovery Day"</formula>
    </cfRule>
  </conditionalFormatting>
  <conditionalFormatting sqref="J266:L266">
    <cfRule type="cellIs" dxfId="11555" priority="843" operator="equal">
      <formula>"not used"</formula>
    </cfRule>
  </conditionalFormatting>
  <conditionalFormatting sqref="J266:L266">
    <cfRule type="cellIs" dxfId="11554" priority="844" operator="equal">
      <formula>"Advised Recovery Day"</formula>
    </cfRule>
  </conditionalFormatting>
  <conditionalFormatting sqref="I277">
    <cfRule type="cellIs" dxfId="11553" priority="845" operator="equal">
      <formula>"not used"</formula>
    </cfRule>
  </conditionalFormatting>
  <conditionalFormatting sqref="I277">
    <cfRule type="cellIs" dxfId="11552" priority="846" operator="equal">
      <formula>"Advised Recovery Day"</formula>
    </cfRule>
  </conditionalFormatting>
  <conditionalFormatting sqref="J249">
    <cfRule type="cellIs" dxfId="11551" priority="847" operator="equal">
      <formula>"not used"</formula>
    </cfRule>
  </conditionalFormatting>
  <conditionalFormatting sqref="J249">
    <cfRule type="cellIs" dxfId="11550" priority="848" operator="equal">
      <formula>"Advised Recovery Day"</formula>
    </cfRule>
  </conditionalFormatting>
  <conditionalFormatting sqref="J249">
    <cfRule type="cellIs" dxfId="11549" priority="849" operator="equal">
      <formula>"not used"</formula>
    </cfRule>
  </conditionalFormatting>
  <conditionalFormatting sqref="J249">
    <cfRule type="cellIs" dxfId="11548" priority="850" operator="equal">
      <formula>"Advised Recovery Day"</formula>
    </cfRule>
  </conditionalFormatting>
  <conditionalFormatting sqref="J215">
    <cfRule type="cellIs" dxfId="11547" priority="851" operator="equal">
      <formula>"not used"</formula>
    </cfRule>
  </conditionalFormatting>
  <conditionalFormatting sqref="J215">
    <cfRule type="cellIs" dxfId="11546" priority="852" operator="equal">
      <formula>"Advised Recovery Day"</formula>
    </cfRule>
  </conditionalFormatting>
  <conditionalFormatting sqref="I232 K232">
    <cfRule type="cellIs" dxfId="11545" priority="853" operator="equal">
      <formula>"not used"</formula>
    </cfRule>
  </conditionalFormatting>
  <conditionalFormatting sqref="I232 K232">
    <cfRule type="cellIs" dxfId="11544" priority="854" operator="equal">
      <formula>"Advised Recovery Day"</formula>
    </cfRule>
  </conditionalFormatting>
  <conditionalFormatting sqref="I241 K241">
    <cfRule type="cellIs" dxfId="11543" priority="855" operator="equal">
      <formula>"not used"</formula>
    </cfRule>
  </conditionalFormatting>
  <conditionalFormatting sqref="I241 K241">
    <cfRule type="cellIs" dxfId="11542" priority="856" operator="equal">
      <formula>"Advised Recovery Day"</formula>
    </cfRule>
  </conditionalFormatting>
  <conditionalFormatting sqref="I250 K250">
    <cfRule type="cellIs" dxfId="11541" priority="857" operator="equal">
      <formula>"not used"</formula>
    </cfRule>
  </conditionalFormatting>
  <conditionalFormatting sqref="I250 K250">
    <cfRule type="cellIs" dxfId="11540" priority="858" operator="equal">
      <formula>"Advised Recovery Day"</formula>
    </cfRule>
  </conditionalFormatting>
  <conditionalFormatting sqref="I259 K259">
    <cfRule type="cellIs" dxfId="11539" priority="859" operator="equal">
      <formula>"not used"</formula>
    </cfRule>
  </conditionalFormatting>
  <conditionalFormatting sqref="I259 K259">
    <cfRule type="cellIs" dxfId="11538" priority="860" operator="equal">
      <formula>"Advised Recovery Day"</formula>
    </cfRule>
  </conditionalFormatting>
  <conditionalFormatting sqref="I268 K268">
    <cfRule type="cellIs" dxfId="11537" priority="861" operator="equal">
      <formula>"not used"</formula>
    </cfRule>
  </conditionalFormatting>
  <conditionalFormatting sqref="I268 K268">
    <cfRule type="cellIs" dxfId="11536" priority="862" operator="equal">
      <formula>"Advised Recovery Day"</formula>
    </cfRule>
  </conditionalFormatting>
  <conditionalFormatting sqref="J224">
    <cfRule type="cellIs" dxfId="11535" priority="863" operator="equal">
      <formula>"not used"</formula>
    </cfRule>
  </conditionalFormatting>
  <conditionalFormatting sqref="J224">
    <cfRule type="cellIs" dxfId="11534" priority="864" operator="equal">
      <formula>"Advised Recovery Day"</formula>
    </cfRule>
  </conditionalFormatting>
  <conditionalFormatting sqref="J233">
    <cfRule type="cellIs" dxfId="11533" priority="865" operator="equal">
      <formula>"not used"</formula>
    </cfRule>
  </conditionalFormatting>
  <conditionalFormatting sqref="J233">
    <cfRule type="cellIs" dxfId="11532" priority="866" operator="equal">
      <formula>"Advised Recovery Day"</formula>
    </cfRule>
  </conditionalFormatting>
  <conditionalFormatting sqref="I242">
    <cfRule type="cellIs" dxfId="11531" priority="867" operator="equal">
      <formula>"not used"</formula>
    </cfRule>
  </conditionalFormatting>
  <conditionalFormatting sqref="I242">
    <cfRule type="cellIs" dxfId="11530" priority="868" operator="equal">
      <formula>"Advised Recovery Day"</formula>
    </cfRule>
  </conditionalFormatting>
  <conditionalFormatting sqref="J242">
    <cfRule type="cellIs" dxfId="11529" priority="869" operator="equal">
      <formula>"not used"</formula>
    </cfRule>
  </conditionalFormatting>
  <conditionalFormatting sqref="J242">
    <cfRule type="cellIs" dxfId="11528" priority="870" operator="equal">
      <formula>"Advised Recovery Day"</formula>
    </cfRule>
  </conditionalFormatting>
  <conditionalFormatting sqref="I251">
    <cfRule type="cellIs" dxfId="11527" priority="871" operator="equal">
      <formula>"not used"</formula>
    </cfRule>
  </conditionalFormatting>
  <conditionalFormatting sqref="I251">
    <cfRule type="cellIs" dxfId="11526" priority="872" operator="equal">
      <formula>"Advised Recovery Day"</formula>
    </cfRule>
  </conditionalFormatting>
  <conditionalFormatting sqref="J251">
    <cfRule type="cellIs" dxfId="11525" priority="873" operator="equal">
      <formula>"not used"</formula>
    </cfRule>
  </conditionalFormatting>
  <conditionalFormatting sqref="J251">
    <cfRule type="cellIs" dxfId="11524" priority="874" operator="equal">
      <formula>"Advised Recovery Day"</formula>
    </cfRule>
  </conditionalFormatting>
  <conditionalFormatting sqref="I260">
    <cfRule type="cellIs" dxfId="11523" priority="875" operator="equal">
      <formula>"not used"</formula>
    </cfRule>
  </conditionalFormatting>
  <conditionalFormatting sqref="I260">
    <cfRule type="cellIs" dxfId="11522" priority="876" operator="equal">
      <formula>"Advised Recovery Day"</formula>
    </cfRule>
  </conditionalFormatting>
  <conditionalFormatting sqref="J260">
    <cfRule type="cellIs" dxfId="11521" priority="877" operator="equal">
      <formula>"not used"</formula>
    </cfRule>
  </conditionalFormatting>
  <conditionalFormatting sqref="J260">
    <cfRule type="cellIs" dxfId="11520" priority="878" operator="equal">
      <formula>"Advised Recovery Day"</formula>
    </cfRule>
  </conditionalFormatting>
  <conditionalFormatting sqref="J232">
    <cfRule type="cellIs" dxfId="11519" priority="879" operator="equal">
      <formula>"not used"</formula>
    </cfRule>
  </conditionalFormatting>
  <conditionalFormatting sqref="J232">
    <cfRule type="cellIs" dxfId="11518" priority="880" operator="equal">
      <formula>"Advised Recovery Day"</formula>
    </cfRule>
  </conditionalFormatting>
  <conditionalFormatting sqref="J241">
    <cfRule type="cellIs" dxfId="11517" priority="881" operator="equal">
      <formula>"not used"</formula>
    </cfRule>
  </conditionalFormatting>
  <conditionalFormatting sqref="J241">
    <cfRule type="cellIs" dxfId="11516" priority="882" operator="equal">
      <formula>"Advised Recovery Day"</formula>
    </cfRule>
  </conditionalFormatting>
  <conditionalFormatting sqref="J250">
    <cfRule type="cellIs" dxfId="11515" priority="883" operator="equal">
      <formula>"not used"</formula>
    </cfRule>
  </conditionalFormatting>
  <conditionalFormatting sqref="J250">
    <cfRule type="cellIs" dxfId="11514" priority="884" operator="equal">
      <formula>"Advised Recovery Day"</formula>
    </cfRule>
  </conditionalFormatting>
  <conditionalFormatting sqref="J259">
    <cfRule type="cellIs" dxfId="11513" priority="885" operator="equal">
      <formula>"not used"</formula>
    </cfRule>
  </conditionalFormatting>
  <conditionalFormatting sqref="J259">
    <cfRule type="cellIs" dxfId="11512" priority="886" operator="equal">
      <formula>"Advised Recovery Day"</formula>
    </cfRule>
  </conditionalFormatting>
  <conditionalFormatting sqref="J268">
    <cfRule type="cellIs" dxfId="11511" priority="887" operator="equal">
      <formula>"not used"</formula>
    </cfRule>
  </conditionalFormatting>
  <conditionalFormatting sqref="J268">
    <cfRule type="cellIs" dxfId="11510" priority="888" operator="equal">
      <formula>"Advised Recovery Day"</formula>
    </cfRule>
  </conditionalFormatting>
  <conditionalFormatting sqref="Q216:R216 O217:R222 O215:O216">
    <cfRule type="cellIs" dxfId="11509" priority="889" operator="equal">
      <formula>"not used"</formula>
    </cfRule>
  </conditionalFormatting>
  <conditionalFormatting sqref="Q216:R216 O217:R222 O215:O216">
    <cfRule type="cellIs" dxfId="11508" priority="890" operator="equal">
      <formula>"Advised Recovery Day"</formula>
    </cfRule>
  </conditionalFormatting>
  <conditionalFormatting sqref="P220:R220">
    <cfRule type="cellIs" dxfId="11507" priority="891" operator="equal">
      <formula>"not used"</formula>
    </cfRule>
  </conditionalFormatting>
  <conditionalFormatting sqref="P220:R220">
    <cfRule type="cellIs" dxfId="11506" priority="892" operator="equal">
      <formula>"Advised Recovery Day"</formula>
    </cfRule>
  </conditionalFormatting>
  <conditionalFormatting sqref="P216">
    <cfRule type="cellIs" dxfId="11505" priority="893" operator="equal">
      <formula>"not used"</formula>
    </cfRule>
  </conditionalFormatting>
  <conditionalFormatting sqref="P216">
    <cfRule type="cellIs" dxfId="11504" priority="894" operator="equal">
      <formula>"Advised Recovery Day"</formula>
    </cfRule>
  </conditionalFormatting>
  <conditionalFormatting sqref="P221:R221">
    <cfRule type="cellIs" dxfId="11503" priority="895" operator="equal">
      <formula>"not used"</formula>
    </cfRule>
  </conditionalFormatting>
  <conditionalFormatting sqref="P221:R221">
    <cfRule type="cellIs" dxfId="11502" priority="896" operator="equal">
      <formula>"Advised Recovery Day"</formula>
    </cfRule>
  </conditionalFormatting>
  <conditionalFormatting sqref="O223:Q223">
    <cfRule type="cellIs" dxfId="11501" priority="897" operator="equal">
      <formula>"not used"</formula>
    </cfRule>
  </conditionalFormatting>
  <conditionalFormatting sqref="O223:Q223">
    <cfRule type="cellIs" dxfId="11500" priority="898" operator="equal">
      <formula>"Advised Recovery Day"</formula>
    </cfRule>
  </conditionalFormatting>
  <conditionalFormatting sqref="O224">
    <cfRule type="cellIs" dxfId="11499" priority="899" operator="equal">
      <formula>"not used"</formula>
    </cfRule>
  </conditionalFormatting>
  <conditionalFormatting sqref="O224">
    <cfRule type="cellIs" dxfId="11498" priority="900" operator="equal">
      <formula>"Advised Recovery Day"</formula>
    </cfRule>
  </conditionalFormatting>
  <conditionalFormatting sqref="O233">
    <cfRule type="cellIs" dxfId="11497" priority="901" operator="equal">
      <formula>"not used"</formula>
    </cfRule>
  </conditionalFormatting>
  <conditionalFormatting sqref="O233">
    <cfRule type="cellIs" dxfId="11496" priority="902" operator="equal">
      <formula>"Advised Recovery Day"</formula>
    </cfRule>
  </conditionalFormatting>
  <conditionalFormatting sqref="O269:O276 Q270:R276 P271:P276">
    <cfRule type="cellIs" dxfId="11495" priority="903" operator="equal">
      <formula>"not used"</formula>
    </cfRule>
  </conditionalFormatting>
  <conditionalFormatting sqref="O269:O276 Q270:R276 P271:P276">
    <cfRule type="cellIs" dxfId="11494" priority="904" operator="equal">
      <formula>"Advised Recovery Day"</formula>
    </cfRule>
  </conditionalFormatting>
  <conditionalFormatting sqref="P274:R274">
    <cfRule type="cellIs" dxfId="11493" priority="905" operator="equal">
      <formula>"not used"</formula>
    </cfRule>
  </conditionalFormatting>
  <conditionalFormatting sqref="P274:R274">
    <cfRule type="cellIs" dxfId="11492" priority="906" operator="equal">
      <formula>"Advised Recovery Day"</formula>
    </cfRule>
  </conditionalFormatting>
  <conditionalFormatting sqref="P270">
    <cfRule type="cellIs" dxfId="11491" priority="907" operator="equal">
      <formula>"not used"</formula>
    </cfRule>
  </conditionalFormatting>
  <conditionalFormatting sqref="P270">
    <cfRule type="cellIs" dxfId="11490" priority="908" operator="equal">
      <formula>"Advised Recovery Day"</formula>
    </cfRule>
  </conditionalFormatting>
  <conditionalFormatting sqref="P275:R275">
    <cfRule type="cellIs" dxfId="11489" priority="909" operator="equal">
      <formula>"not used"</formula>
    </cfRule>
  </conditionalFormatting>
  <conditionalFormatting sqref="P275:R275">
    <cfRule type="cellIs" dxfId="11488" priority="910" operator="equal">
      <formula>"Advised Recovery Day"</formula>
    </cfRule>
  </conditionalFormatting>
  <conditionalFormatting sqref="Q277">
    <cfRule type="cellIs" dxfId="11487" priority="911" operator="equal">
      <formula>"not used"</formula>
    </cfRule>
  </conditionalFormatting>
  <conditionalFormatting sqref="Q277">
    <cfRule type="cellIs" dxfId="11486" priority="912" operator="equal">
      <formula>"Advised Recovery Day"</formula>
    </cfRule>
  </conditionalFormatting>
  <conditionalFormatting sqref="Q225:R225 O226:R231 O225">
    <cfRule type="cellIs" dxfId="11485" priority="913" operator="equal">
      <formula>"not used"</formula>
    </cfRule>
  </conditionalFormatting>
  <conditionalFormatting sqref="Q225:R225 O226:R231 O225">
    <cfRule type="cellIs" dxfId="11484" priority="914" operator="equal">
      <formula>"Advised Recovery Day"</formula>
    </cfRule>
  </conditionalFormatting>
  <conditionalFormatting sqref="P229:R229">
    <cfRule type="cellIs" dxfId="11483" priority="915" operator="equal">
      <formula>"not used"</formula>
    </cfRule>
  </conditionalFormatting>
  <conditionalFormatting sqref="P229:R229">
    <cfRule type="cellIs" dxfId="11482" priority="916" operator="equal">
      <formula>"Advised Recovery Day"</formula>
    </cfRule>
  </conditionalFormatting>
  <conditionalFormatting sqref="P225">
    <cfRule type="cellIs" dxfId="11481" priority="917" operator="equal">
      <formula>"not used"</formula>
    </cfRule>
  </conditionalFormatting>
  <conditionalFormatting sqref="P225">
    <cfRule type="cellIs" dxfId="11480" priority="918" operator="equal">
      <formula>"Advised Recovery Day"</formula>
    </cfRule>
  </conditionalFormatting>
  <conditionalFormatting sqref="P230:R230">
    <cfRule type="cellIs" dxfId="11479" priority="919" operator="equal">
      <formula>"not used"</formula>
    </cfRule>
  </conditionalFormatting>
  <conditionalFormatting sqref="P230:R230">
    <cfRule type="cellIs" dxfId="11478" priority="920" operator="equal">
      <formula>"Advised Recovery Day"</formula>
    </cfRule>
  </conditionalFormatting>
  <conditionalFormatting sqref="Q234:R234 O235:R240 O234">
    <cfRule type="cellIs" dxfId="11477" priority="921" operator="equal">
      <formula>"not used"</formula>
    </cfRule>
  </conditionalFormatting>
  <conditionalFormatting sqref="Q234:R234 O235:R240 O234">
    <cfRule type="cellIs" dxfId="11476" priority="922" operator="equal">
      <formula>"Advised Recovery Day"</formula>
    </cfRule>
  </conditionalFormatting>
  <conditionalFormatting sqref="P238:R238">
    <cfRule type="cellIs" dxfId="11475" priority="923" operator="equal">
      <formula>"not used"</formula>
    </cfRule>
  </conditionalFormatting>
  <conditionalFormatting sqref="P238:R238">
    <cfRule type="cellIs" dxfId="11474" priority="924" operator="equal">
      <formula>"Advised Recovery Day"</formula>
    </cfRule>
  </conditionalFormatting>
  <conditionalFormatting sqref="P234">
    <cfRule type="cellIs" dxfId="11473" priority="925" operator="equal">
      <formula>"not used"</formula>
    </cfRule>
  </conditionalFormatting>
  <conditionalFormatting sqref="P234">
    <cfRule type="cellIs" dxfId="11472" priority="926" operator="equal">
      <formula>"Advised Recovery Day"</formula>
    </cfRule>
  </conditionalFormatting>
  <conditionalFormatting sqref="P239:R239">
    <cfRule type="cellIs" dxfId="11471" priority="927" operator="equal">
      <formula>"not used"</formula>
    </cfRule>
  </conditionalFormatting>
  <conditionalFormatting sqref="P239:R239">
    <cfRule type="cellIs" dxfId="11470" priority="928" operator="equal">
      <formula>"Advised Recovery Day"</formula>
    </cfRule>
  </conditionalFormatting>
  <conditionalFormatting sqref="Q243:R243 O244:R248 O243 O249 Q249:R249">
    <cfRule type="cellIs" dxfId="11469" priority="929" operator="equal">
      <formula>"not used"</formula>
    </cfRule>
  </conditionalFormatting>
  <conditionalFormatting sqref="Q243:R243 O244:R248 O243 O249 Q249:R249">
    <cfRule type="cellIs" dxfId="11468" priority="930" operator="equal">
      <formula>"Advised Recovery Day"</formula>
    </cfRule>
  </conditionalFormatting>
  <conditionalFormatting sqref="P247:R247">
    <cfRule type="cellIs" dxfId="11467" priority="931" operator="equal">
      <formula>"not used"</formula>
    </cfRule>
  </conditionalFormatting>
  <conditionalFormatting sqref="P247:R247">
    <cfRule type="cellIs" dxfId="11466" priority="932" operator="equal">
      <formula>"Advised Recovery Day"</formula>
    </cfRule>
  </conditionalFormatting>
  <conditionalFormatting sqref="P243">
    <cfRule type="cellIs" dxfId="11465" priority="933" operator="equal">
      <formula>"not used"</formula>
    </cfRule>
  </conditionalFormatting>
  <conditionalFormatting sqref="P243">
    <cfRule type="cellIs" dxfId="11464" priority="934" operator="equal">
      <formula>"Advised Recovery Day"</formula>
    </cfRule>
  </conditionalFormatting>
  <conditionalFormatting sqref="P248:R248">
    <cfRule type="cellIs" dxfId="11463" priority="935" operator="equal">
      <formula>"not used"</formula>
    </cfRule>
  </conditionalFormatting>
  <conditionalFormatting sqref="P248:R248">
    <cfRule type="cellIs" dxfId="11462" priority="936" operator="equal">
      <formula>"Advised Recovery Day"</formula>
    </cfRule>
  </conditionalFormatting>
  <conditionalFormatting sqref="Q252:R252 O253:R258 O252">
    <cfRule type="cellIs" dxfId="11461" priority="937" operator="equal">
      <formula>"not used"</formula>
    </cfRule>
  </conditionalFormatting>
  <conditionalFormatting sqref="Q252:R252 O253:R258 O252">
    <cfRule type="cellIs" dxfId="11460" priority="938" operator="equal">
      <formula>"Advised Recovery Day"</formula>
    </cfRule>
  </conditionalFormatting>
  <conditionalFormatting sqref="P256:R256">
    <cfRule type="cellIs" dxfId="11459" priority="939" operator="equal">
      <formula>"not used"</formula>
    </cfRule>
  </conditionalFormatting>
  <conditionalFormatting sqref="P256:R256">
    <cfRule type="cellIs" dxfId="11458" priority="940" operator="equal">
      <formula>"Advised Recovery Day"</formula>
    </cfRule>
  </conditionalFormatting>
  <conditionalFormatting sqref="P252">
    <cfRule type="cellIs" dxfId="11457" priority="941" operator="equal">
      <formula>"not used"</formula>
    </cfRule>
  </conditionalFormatting>
  <conditionalFormatting sqref="P252">
    <cfRule type="cellIs" dxfId="11456" priority="942" operator="equal">
      <formula>"Advised Recovery Day"</formula>
    </cfRule>
  </conditionalFormatting>
  <conditionalFormatting sqref="P257:R257">
    <cfRule type="cellIs" dxfId="11455" priority="943" operator="equal">
      <formula>"not used"</formula>
    </cfRule>
  </conditionalFormatting>
  <conditionalFormatting sqref="P257:R257">
    <cfRule type="cellIs" dxfId="11454" priority="944" operator="equal">
      <formula>"Advised Recovery Day"</formula>
    </cfRule>
  </conditionalFormatting>
  <conditionalFormatting sqref="Q261:R261 O262:R267 O261">
    <cfRule type="cellIs" dxfId="11453" priority="945" operator="equal">
      <formula>"not used"</formula>
    </cfRule>
  </conditionalFormatting>
  <conditionalFormatting sqref="Q261:R261 O262:R267 O261">
    <cfRule type="cellIs" dxfId="11452" priority="946" operator="equal">
      <formula>"Advised Recovery Day"</formula>
    </cfRule>
  </conditionalFormatting>
  <conditionalFormatting sqref="W82:X82 U83:X88 U81:U82">
    <cfRule type="cellIs" dxfId="11451" priority="2123" operator="equal">
      <formula>"not used"</formula>
    </cfRule>
  </conditionalFormatting>
  <conditionalFormatting sqref="W82:X82 U83:X88 U81:U82">
    <cfRule type="cellIs" dxfId="11450" priority="2124" operator="equal">
      <formula>"Advised Recovery Day"</formula>
    </cfRule>
  </conditionalFormatting>
  <conditionalFormatting sqref="V86:X86">
    <cfRule type="cellIs" dxfId="11449" priority="2125" operator="equal">
      <formula>"not used"</formula>
    </cfRule>
  </conditionalFormatting>
  <conditionalFormatting sqref="V86:X86">
    <cfRule type="cellIs" dxfId="11448" priority="2126" operator="equal">
      <formula>"Advised Recovery Day"</formula>
    </cfRule>
  </conditionalFormatting>
  <conditionalFormatting sqref="V82">
    <cfRule type="cellIs" dxfId="11447" priority="2127" operator="equal">
      <formula>"not used"</formula>
    </cfRule>
  </conditionalFormatting>
  <conditionalFormatting sqref="V82">
    <cfRule type="cellIs" dxfId="11446" priority="2128" operator="equal">
      <formula>"Advised Recovery Day"</formula>
    </cfRule>
  </conditionalFormatting>
  <conditionalFormatting sqref="V87:X87">
    <cfRule type="cellIs" dxfId="11445" priority="2129" operator="equal">
      <formula>"not used"</formula>
    </cfRule>
  </conditionalFormatting>
  <conditionalFormatting sqref="V87:X87">
    <cfRule type="cellIs" dxfId="11444" priority="2130" operator="equal">
      <formula>"Advised Recovery Day"</formula>
    </cfRule>
  </conditionalFormatting>
  <conditionalFormatting sqref="U89:W89">
    <cfRule type="cellIs" dxfId="11443" priority="2131" operator="equal">
      <formula>"not used"</formula>
    </cfRule>
  </conditionalFormatting>
  <conditionalFormatting sqref="U89:W89">
    <cfRule type="cellIs" dxfId="11442" priority="2132" operator="equal">
      <formula>"Advised Recovery Day"</formula>
    </cfRule>
  </conditionalFormatting>
  <conditionalFormatting sqref="U90">
    <cfRule type="cellIs" dxfId="11441" priority="2133" operator="equal">
      <formula>"not used"</formula>
    </cfRule>
  </conditionalFormatting>
  <conditionalFormatting sqref="U90">
    <cfRule type="cellIs" dxfId="11440" priority="2134" operator="equal">
      <formula>"Advised Recovery Day"</formula>
    </cfRule>
  </conditionalFormatting>
  <conditionalFormatting sqref="U99">
    <cfRule type="cellIs" dxfId="11439" priority="2135" operator="equal">
      <formula>"not used"</formula>
    </cfRule>
  </conditionalFormatting>
  <conditionalFormatting sqref="U99">
    <cfRule type="cellIs" dxfId="11438" priority="2136" operator="equal">
      <formula>"Advised Recovery Day"</formula>
    </cfRule>
  </conditionalFormatting>
  <conditionalFormatting sqref="U140:X142">
    <cfRule type="cellIs" dxfId="11437" priority="2137" operator="equal">
      <formula>"not used"</formula>
    </cfRule>
  </conditionalFormatting>
  <conditionalFormatting sqref="U140:X142">
    <cfRule type="cellIs" dxfId="11436" priority="2138" operator="equal">
      <formula>"Advised Recovery Day"</formula>
    </cfRule>
  </conditionalFormatting>
  <conditionalFormatting sqref="V140:X140">
    <cfRule type="cellIs" dxfId="11435" priority="2139" operator="equal">
      <formula>"not used"</formula>
    </cfRule>
  </conditionalFormatting>
  <conditionalFormatting sqref="V140:X140">
    <cfRule type="cellIs" dxfId="11434" priority="2140" operator="equal">
      <formula>"Advised Recovery Day"</formula>
    </cfRule>
  </conditionalFormatting>
  <conditionalFormatting sqref="V141:X141">
    <cfRule type="cellIs" dxfId="11431" priority="2143" operator="equal">
      <formula>"not used"</formula>
    </cfRule>
  </conditionalFormatting>
  <conditionalFormatting sqref="V141:X141">
    <cfRule type="cellIs" dxfId="11430" priority="2144" operator="equal">
      <formula>"Advised Recovery Day"</formula>
    </cfRule>
  </conditionalFormatting>
  <conditionalFormatting sqref="W143">
    <cfRule type="cellIs" dxfId="11429" priority="2145" operator="equal">
      <formula>"not used"</formula>
    </cfRule>
  </conditionalFormatting>
  <conditionalFormatting sqref="W143">
    <cfRule type="cellIs" dxfId="11428" priority="2146" operator="equal">
      <formula>"Advised Recovery Day"</formula>
    </cfRule>
  </conditionalFormatting>
  <conditionalFormatting sqref="W91:X91 U92:X97 U91">
    <cfRule type="cellIs" dxfId="11427" priority="2147" operator="equal">
      <formula>"not used"</formula>
    </cfRule>
  </conditionalFormatting>
  <conditionalFormatting sqref="W91:X91 U92:X97 U91">
    <cfRule type="cellIs" dxfId="11426" priority="2148" operator="equal">
      <formula>"Advised Recovery Day"</formula>
    </cfRule>
  </conditionalFormatting>
  <conditionalFormatting sqref="V95:X95">
    <cfRule type="cellIs" dxfId="11425" priority="2149" operator="equal">
      <formula>"not used"</formula>
    </cfRule>
  </conditionalFormatting>
  <conditionalFormatting sqref="V95:X95">
    <cfRule type="cellIs" dxfId="11424" priority="2150" operator="equal">
      <formula>"Advised Recovery Day"</formula>
    </cfRule>
  </conditionalFormatting>
  <conditionalFormatting sqref="V91">
    <cfRule type="cellIs" dxfId="11423" priority="2151" operator="equal">
      <formula>"not used"</formula>
    </cfRule>
  </conditionalFormatting>
  <conditionalFormatting sqref="V91">
    <cfRule type="cellIs" dxfId="11422" priority="2152" operator="equal">
      <formula>"Advised Recovery Day"</formula>
    </cfRule>
  </conditionalFormatting>
  <conditionalFormatting sqref="V96:X96">
    <cfRule type="cellIs" dxfId="11421" priority="2153" operator="equal">
      <formula>"not used"</formula>
    </cfRule>
  </conditionalFormatting>
  <conditionalFormatting sqref="V96:X96">
    <cfRule type="cellIs" dxfId="11420" priority="2154" operator="equal">
      <formula>"Advised Recovery Day"</formula>
    </cfRule>
  </conditionalFormatting>
  <conditionalFormatting sqref="W100:X100 U101:X106 U100">
    <cfRule type="cellIs" dxfId="11419" priority="2155" operator="equal">
      <formula>"not used"</formula>
    </cfRule>
  </conditionalFormatting>
  <conditionalFormatting sqref="W100:X100 U101:X106 U100">
    <cfRule type="cellIs" dxfId="11418" priority="2156" operator="equal">
      <formula>"Advised Recovery Day"</formula>
    </cfRule>
  </conditionalFormatting>
  <conditionalFormatting sqref="V104:X104">
    <cfRule type="cellIs" dxfId="11417" priority="2157" operator="equal">
      <formula>"not used"</formula>
    </cfRule>
  </conditionalFormatting>
  <conditionalFormatting sqref="V104:X104">
    <cfRule type="cellIs" dxfId="11416" priority="2158" operator="equal">
      <formula>"Advised Recovery Day"</formula>
    </cfRule>
  </conditionalFormatting>
  <conditionalFormatting sqref="V100">
    <cfRule type="cellIs" dxfId="11415" priority="2159" operator="equal">
      <formula>"not used"</formula>
    </cfRule>
  </conditionalFormatting>
  <conditionalFormatting sqref="V100">
    <cfRule type="cellIs" dxfId="11414" priority="2160" operator="equal">
      <formula>"Advised Recovery Day"</formula>
    </cfRule>
  </conditionalFormatting>
  <conditionalFormatting sqref="V105:X105">
    <cfRule type="cellIs" dxfId="11413" priority="2161" operator="equal">
      <formula>"not used"</formula>
    </cfRule>
  </conditionalFormatting>
  <conditionalFormatting sqref="V105:X105">
    <cfRule type="cellIs" dxfId="11412" priority="2162" operator="equal">
      <formula>"Advised Recovery Day"</formula>
    </cfRule>
  </conditionalFormatting>
  <conditionalFormatting sqref="W109:X109 U110:X114 U109 U115 W115:X115">
    <cfRule type="cellIs" dxfId="11411" priority="2163" operator="equal">
      <formula>"not used"</formula>
    </cfRule>
  </conditionalFormatting>
  <conditionalFormatting sqref="W109:X109 U110:X114 U109 U115 W115:X115">
    <cfRule type="cellIs" dxfId="11410" priority="2164" operator="equal">
      <formula>"Advised Recovery Day"</formula>
    </cfRule>
  </conditionalFormatting>
  <conditionalFormatting sqref="V113:X113">
    <cfRule type="cellIs" dxfId="11409" priority="2165" operator="equal">
      <formula>"not used"</formula>
    </cfRule>
  </conditionalFormatting>
  <conditionalFormatting sqref="V113:X113">
    <cfRule type="cellIs" dxfId="11408" priority="2166" operator="equal">
      <formula>"Advised Recovery Day"</formula>
    </cfRule>
  </conditionalFormatting>
  <conditionalFormatting sqref="V109">
    <cfRule type="cellIs" dxfId="11407" priority="2167" operator="equal">
      <formula>"not used"</formula>
    </cfRule>
  </conditionalFormatting>
  <conditionalFormatting sqref="V109">
    <cfRule type="cellIs" dxfId="11406" priority="2168" operator="equal">
      <formula>"Advised Recovery Day"</formula>
    </cfRule>
  </conditionalFormatting>
  <conditionalFormatting sqref="V114:X114">
    <cfRule type="cellIs" dxfId="11405" priority="2169" operator="equal">
      <formula>"not used"</formula>
    </cfRule>
  </conditionalFormatting>
  <conditionalFormatting sqref="V114:X114">
    <cfRule type="cellIs" dxfId="11404" priority="2170" operator="equal">
      <formula>"Advised Recovery Day"</formula>
    </cfRule>
  </conditionalFormatting>
  <conditionalFormatting sqref="W118:X118 U119:X124 U118">
    <cfRule type="cellIs" dxfId="11403" priority="2171" operator="equal">
      <formula>"not used"</formula>
    </cfRule>
  </conditionalFormatting>
  <conditionalFormatting sqref="W118:X118 U119:X124 U118">
    <cfRule type="cellIs" dxfId="11402" priority="2172" operator="equal">
      <formula>"Advised Recovery Day"</formula>
    </cfRule>
  </conditionalFormatting>
  <conditionalFormatting sqref="V122:X122">
    <cfRule type="cellIs" dxfId="11401" priority="2173" operator="equal">
      <formula>"not used"</formula>
    </cfRule>
  </conditionalFormatting>
  <conditionalFormatting sqref="V122:X122">
    <cfRule type="cellIs" dxfId="11400" priority="2174" operator="equal">
      <formula>"Advised Recovery Day"</formula>
    </cfRule>
  </conditionalFormatting>
  <conditionalFormatting sqref="V118">
    <cfRule type="cellIs" dxfId="11399" priority="2175" operator="equal">
      <formula>"not used"</formula>
    </cfRule>
  </conditionalFormatting>
  <conditionalFormatting sqref="V118">
    <cfRule type="cellIs" dxfId="11398" priority="2176" operator="equal">
      <formula>"Advised Recovery Day"</formula>
    </cfRule>
  </conditionalFormatting>
  <conditionalFormatting sqref="V123:X123">
    <cfRule type="cellIs" dxfId="11397" priority="2177" operator="equal">
      <formula>"not used"</formula>
    </cfRule>
  </conditionalFormatting>
  <conditionalFormatting sqref="V123:X123">
    <cfRule type="cellIs" dxfId="11396" priority="2178" operator="equal">
      <formula>"Advised Recovery Day"</formula>
    </cfRule>
  </conditionalFormatting>
  <conditionalFormatting sqref="O251">
    <cfRule type="cellIs" dxfId="11395" priority="979" operator="equal">
      <formula>"not used"</formula>
    </cfRule>
  </conditionalFormatting>
  <conditionalFormatting sqref="O251">
    <cfRule type="cellIs" dxfId="11394" priority="980" operator="equal">
      <formula>"Advised Recovery Day"</formula>
    </cfRule>
  </conditionalFormatting>
  <conditionalFormatting sqref="P224">
    <cfRule type="cellIs" dxfId="11393" priority="971" operator="equal">
      <formula>"not used"</formula>
    </cfRule>
  </conditionalFormatting>
  <conditionalFormatting sqref="P224">
    <cfRule type="cellIs" dxfId="11392" priority="972" operator="equal">
      <formula>"Advised Recovery Day"</formula>
    </cfRule>
  </conditionalFormatting>
  <conditionalFormatting sqref="P233">
    <cfRule type="cellIs" dxfId="11391" priority="973" operator="equal">
      <formula>"not used"</formula>
    </cfRule>
  </conditionalFormatting>
  <conditionalFormatting sqref="P233">
    <cfRule type="cellIs" dxfId="11390" priority="974" operator="equal">
      <formula>"Advised Recovery Day"</formula>
    </cfRule>
  </conditionalFormatting>
  <conditionalFormatting sqref="P260">
    <cfRule type="cellIs" dxfId="11389" priority="985" operator="equal">
      <formula>"not used"</formula>
    </cfRule>
  </conditionalFormatting>
  <conditionalFormatting sqref="P260">
    <cfRule type="cellIs" dxfId="11388" priority="986" operator="equal">
      <formula>"Advised Recovery Day"</formula>
    </cfRule>
  </conditionalFormatting>
  <conditionalFormatting sqref="U143">
    <cfRule type="cellIs" dxfId="11387" priority="2187" operator="equal">
      <formula>"not used"</formula>
    </cfRule>
  </conditionalFormatting>
  <conditionalFormatting sqref="U143">
    <cfRule type="cellIs" dxfId="11386" priority="2188" operator="equal">
      <formula>"Advised Recovery Day"</formula>
    </cfRule>
  </conditionalFormatting>
  <conditionalFormatting sqref="V115">
    <cfRule type="cellIs" dxfId="11385" priority="2189" operator="equal">
      <formula>"not used"</formula>
    </cfRule>
  </conditionalFormatting>
  <conditionalFormatting sqref="V115">
    <cfRule type="cellIs" dxfId="11384" priority="2190" operator="equal">
      <formula>"Advised Recovery Day"</formula>
    </cfRule>
  </conditionalFormatting>
  <conditionalFormatting sqref="V115">
    <cfRule type="cellIs" dxfId="11383" priority="2191" operator="equal">
      <formula>"not used"</formula>
    </cfRule>
  </conditionalFormatting>
  <conditionalFormatting sqref="V115">
    <cfRule type="cellIs" dxfId="11382" priority="2192" operator="equal">
      <formula>"Advised Recovery Day"</formula>
    </cfRule>
  </conditionalFormatting>
  <conditionalFormatting sqref="V81">
    <cfRule type="cellIs" dxfId="11381" priority="2193" operator="equal">
      <formula>"not used"</formula>
    </cfRule>
  </conditionalFormatting>
  <conditionalFormatting sqref="V81">
    <cfRule type="cellIs" dxfId="11380" priority="2194" operator="equal">
      <formula>"Advised Recovery Day"</formula>
    </cfRule>
  </conditionalFormatting>
  <conditionalFormatting sqref="U98 W98">
    <cfRule type="cellIs" dxfId="11379" priority="2195" operator="equal">
      <formula>"not used"</formula>
    </cfRule>
  </conditionalFormatting>
  <conditionalFormatting sqref="U98 W98">
    <cfRule type="cellIs" dxfId="11378" priority="2196" operator="equal">
      <formula>"Advised Recovery Day"</formula>
    </cfRule>
  </conditionalFormatting>
  <conditionalFormatting sqref="U107 W107">
    <cfRule type="cellIs" dxfId="11377" priority="2197" operator="equal">
      <formula>"not used"</formula>
    </cfRule>
  </conditionalFormatting>
  <conditionalFormatting sqref="U107 W107">
    <cfRule type="cellIs" dxfId="11376" priority="2198" operator="equal">
      <formula>"Advised Recovery Day"</formula>
    </cfRule>
  </conditionalFormatting>
  <conditionalFormatting sqref="U116 W116">
    <cfRule type="cellIs" dxfId="11375" priority="2199" operator="equal">
      <formula>"not used"</formula>
    </cfRule>
  </conditionalFormatting>
  <conditionalFormatting sqref="U116 W116">
    <cfRule type="cellIs" dxfId="11374" priority="2200" operator="equal">
      <formula>"Advised Recovery Day"</formula>
    </cfRule>
  </conditionalFormatting>
  <conditionalFormatting sqref="U125 W125">
    <cfRule type="cellIs" dxfId="11373" priority="2201" operator="equal">
      <formula>"not used"</formula>
    </cfRule>
  </conditionalFormatting>
  <conditionalFormatting sqref="U125 W125">
    <cfRule type="cellIs" dxfId="11372" priority="2202" operator="equal">
      <formula>"Advised Recovery Day"</formula>
    </cfRule>
  </conditionalFormatting>
  <conditionalFormatting sqref="D220:F220">
    <cfRule type="cellIs" dxfId="11371" priority="1003" operator="equal">
      <formula>"not used"</formula>
    </cfRule>
  </conditionalFormatting>
  <conditionalFormatting sqref="D220:F220">
    <cfRule type="cellIs" dxfId="11370" priority="1004" operator="equal">
      <formula>"Advised Recovery Day"</formula>
    </cfRule>
  </conditionalFormatting>
  <conditionalFormatting sqref="V90">
    <cfRule type="cellIs" dxfId="11369" priority="2205" operator="equal">
      <formula>"not used"</formula>
    </cfRule>
  </conditionalFormatting>
  <conditionalFormatting sqref="V90">
    <cfRule type="cellIs" dxfId="11368" priority="2206" operator="equal">
      <formula>"Advised Recovery Day"</formula>
    </cfRule>
  </conditionalFormatting>
  <conditionalFormatting sqref="V99">
    <cfRule type="cellIs" dxfId="11367" priority="2207" operator="equal">
      <formula>"not used"</formula>
    </cfRule>
  </conditionalFormatting>
  <conditionalFormatting sqref="V99">
    <cfRule type="cellIs" dxfId="11366" priority="2208" operator="equal">
      <formula>"Advised Recovery Day"</formula>
    </cfRule>
  </conditionalFormatting>
  <conditionalFormatting sqref="U108">
    <cfRule type="cellIs" dxfId="11365" priority="2209" operator="equal">
      <formula>"not used"</formula>
    </cfRule>
  </conditionalFormatting>
  <conditionalFormatting sqref="U108">
    <cfRule type="cellIs" dxfId="11364" priority="2210" operator="equal">
      <formula>"Advised Recovery Day"</formula>
    </cfRule>
  </conditionalFormatting>
  <conditionalFormatting sqref="V108">
    <cfRule type="cellIs" dxfId="11363" priority="2211" operator="equal">
      <formula>"not used"</formula>
    </cfRule>
  </conditionalFormatting>
  <conditionalFormatting sqref="V108">
    <cfRule type="cellIs" dxfId="11362" priority="2212" operator="equal">
      <formula>"Advised Recovery Day"</formula>
    </cfRule>
  </conditionalFormatting>
  <conditionalFormatting sqref="U117">
    <cfRule type="cellIs" dxfId="11361" priority="2213" operator="equal">
      <formula>"not used"</formula>
    </cfRule>
  </conditionalFormatting>
  <conditionalFormatting sqref="U117">
    <cfRule type="cellIs" dxfId="11360" priority="2214" operator="equal">
      <formula>"Advised Recovery Day"</formula>
    </cfRule>
  </conditionalFormatting>
  <conditionalFormatting sqref="V117">
    <cfRule type="cellIs" dxfId="11359" priority="2215" operator="equal">
      <formula>"not used"</formula>
    </cfRule>
  </conditionalFormatting>
  <conditionalFormatting sqref="V117">
    <cfRule type="cellIs" dxfId="11358" priority="2216" operator="equal">
      <formula>"Advised Recovery Day"</formula>
    </cfRule>
  </conditionalFormatting>
  <conditionalFormatting sqref="D221:F221">
    <cfRule type="cellIs" dxfId="11357" priority="1007" operator="equal">
      <formula>"not used"</formula>
    </cfRule>
  </conditionalFormatting>
  <conditionalFormatting sqref="D221:F221">
    <cfRule type="cellIs" dxfId="11356" priority="1008" operator="equal">
      <formula>"Advised Recovery Day"</formula>
    </cfRule>
  </conditionalFormatting>
  <conditionalFormatting sqref="C223:E223">
    <cfRule type="cellIs" dxfId="11355" priority="1009" operator="equal">
      <formula>"not used"</formula>
    </cfRule>
  </conditionalFormatting>
  <conditionalFormatting sqref="C223:E223">
    <cfRule type="cellIs" dxfId="11354" priority="1010" operator="equal">
      <formula>"Advised Recovery Day"</formula>
    </cfRule>
  </conditionalFormatting>
  <conditionalFormatting sqref="V98">
    <cfRule type="cellIs" dxfId="11353" priority="2221" operator="equal">
      <formula>"not used"</formula>
    </cfRule>
  </conditionalFormatting>
  <conditionalFormatting sqref="V98">
    <cfRule type="cellIs" dxfId="11352" priority="2222" operator="equal">
      <formula>"Advised Recovery Day"</formula>
    </cfRule>
  </conditionalFormatting>
  <conditionalFormatting sqref="V107">
    <cfRule type="cellIs" dxfId="11351" priority="2223" operator="equal">
      <formula>"not used"</formula>
    </cfRule>
  </conditionalFormatting>
  <conditionalFormatting sqref="V107">
    <cfRule type="cellIs" dxfId="11350" priority="2224" operator="equal">
      <formula>"Advised Recovery Day"</formula>
    </cfRule>
  </conditionalFormatting>
  <conditionalFormatting sqref="V116">
    <cfRule type="cellIs" dxfId="11349" priority="2225" operator="equal">
      <formula>"not used"</formula>
    </cfRule>
  </conditionalFormatting>
  <conditionalFormatting sqref="V116">
    <cfRule type="cellIs" dxfId="11348" priority="2226" operator="equal">
      <formula>"Advised Recovery Day"</formula>
    </cfRule>
  </conditionalFormatting>
  <conditionalFormatting sqref="V125">
    <cfRule type="cellIs" dxfId="11347" priority="2227" operator="equal">
      <formula>"not used"</formula>
    </cfRule>
  </conditionalFormatting>
  <conditionalFormatting sqref="V125">
    <cfRule type="cellIs" dxfId="11346" priority="2228" operator="equal">
      <formula>"Advised Recovery Day"</formula>
    </cfRule>
  </conditionalFormatting>
  <conditionalFormatting sqref="D225">
    <cfRule type="cellIs" dxfId="11345" priority="1029" operator="equal">
      <formula>"not used"</formula>
    </cfRule>
  </conditionalFormatting>
  <conditionalFormatting sqref="D225">
    <cfRule type="cellIs" dxfId="11344" priority="1030" operator="equal">
      <formula>"Advised Recovery Day"</formula>
    </cfRule>
  </conditionalFormatting>
  <conditionalFormatting sqref="K82:L82 I83:L88 I81:I82">
    <cfRule type="cellIs" dxfId="11343" priority="2231" operator="equal">
      <formula>"not used"</formula>
    </cfRule>
  </conditionalFormatting>
  <conditionalFormatting sqref="K82:L82 I83:L88 I81:I82">
    <cfRule type="cellIs" dxfId="11342" priority="2232" operator="equal">
      <formula>"Advised Recovery Day"</formula>
    </cfRule>
  </conditionalFormatting>
  <conditionalFormatting sqref="J86:L86">
    <cfRule type="cellIs" dxfId="11341" priority="2233" operator="equal">
      <formula>"not used"</formula>
    </cfRule>
  </conditionalFormatting>
  <conditionalFormatting sqref="J86:L86">
    <cfRule type="cellIs" dxfId="11340" priority="2234" operator="equal">
      <formula>"Advised Recovery Day"</formula>
    </cfRule>
  </conditionalFormatting>
  <conditionalFormatting sqref="J82">
    <cfRule type="cellIs" dxfId="11339" priority="2235" operator="equal">
      <formula>"not used"</formula>
    </cfRule>
  </conditionalFormatting>
  <conditionalFormatting sqref="J82">
    <cfRule type="cellIs" dxfId="11338" priority="2236" operator="equal">
      <formula>"Advised Recovery Day"</formula>
    </cfRule>
  </conditionalFormatting>
  <conditionalFormatting sqref="J87:L87">
    <cfRule type="cellIs" dxfId="11337" priority="2237" operator="equal">
      <formula>"not used"</formula>
    </cfRule>
  </conditionalFormatting>
  <conditionalFormatting sqref="J87:L87">
    <cfRule type="cellIs" dxfId="11336" priority="2238" operator="equal">
      <formula>"Advised Recovery Day"</formula>
    </cfRule>
  </conditionalFormatting>
  <conditionalFormatting sqref="I89:K89">
    <cfRule type="cellIs" dxfId="11335" priority="2239" operator="equal">
      <formula>"not used"</formula>
    </cfRule>
  </conditionalFormatting>
  <conditionalFormatting sqref="I89:K89">
    <cfRule type="cellIs" dxfId="11334" priority="2240" operator="equal">
      <formula>"Advised Recovery Day"</formula>
    </cfRule>
  </conditionalFormatting>
  <conditionalFormatting sqref="I90">
    <cfRule type="cellIs" dxfId="11333" priority="2241" operator="equal">
      <formula>"not used"</formula>
    </cfRule>
  </conditionalFormatting>
  <conditionalFormatting sqref="I90">
    <cfRule type="cellIs" dxfId="11332" priority="2242" operator="equal">
      <formula>"Advised Recovery Day"</formula>
    </cfRule>
  </conditionalFormatting>
  <conditionalFormatting sqref="I99">
    <cfRule type="cellIs" dxfId="11331" priority="2243" operator="equal">
      <formula>"not used"</formula>
    </cfRule>
  </conditionalFormatting>
  <conditionalFormatting sqref="I99">
    <cfRule type="cellIs" dxfId="11330" priority="2244" operator="equal">
      <formula>"Advised Recovery Day"</formula>
    </cfRule>
  </conditionalFormatting>
  <conditionalFormatting sqref="K136:L136 I137:L142 I135:I136">
    <cfRule type="cellIs" dxfId="11329" priority="2245" operator="equal">
      <formula>"not used"</formula>
    </cfRule>
  </conditionalFormatting>
  <conditionalFormatting sqref="K136:L136 I137:L142 I135:I136">
    <cfRule type="cellIs" dxfId="11328" priority="2246" operator="equal">
      <formula>"Advised Recovery Day"</formula>
    </cfRule>
  </conditionalFormatting>
  <conditionalFormatting sqref="J140:L140">
    <cfRule type="cellIs" dxfId="11327" priority="2247" operator="equal">
      <formula>"not used"</formula>
    </cfRule>
  </conditionalFormatting>
  <conditionalFormatting sqref="J140:L140">
    <cfRule type="cellIs" dxfId="11326" priority="2248" operator="equal">
      <formula>"Advised Recovery Day"</formula>
    </cfRule>
  </conditionalFormatting>
  <conditionalFormatting sqref="J136">
    <cfRule type="cellIs" dxfId="11325" priority="2249" operator="equal">
      <formula>"not used"</formula>
    </cfRule>
  </conditionalFormatting>
  <conditionalFormatting sqref="J136">
    <cfRule type="cellIs" dxfId="11324" priority="2250" operator="equal">
      <formula>"Advised Recovery Day"</formula>
    </cfRule>
  </conditionalFormatting>
  <conditionalFormatting sqref="J141:L141">
    <cfRule type="cellIs" dxfId="11323" priority="2251" operator="equal">
      <formula>"not used"</formula>
    </cfRule>
  </conditionalFormatting>
  <conditionalFormatting sqref="J141:L141">
    <cfRule type="cellIs" dxfId="11322" priority="2252" operator="equal">
      <formula>"Advised Recovery Day"</formula>
    </cfRule>
  </conditionalFormatting>
  <conditionalFormatting sqref="K143">
    <cfRule type="cellIs" dxfId="11321" priority="2253" operator="equal">
      <formula>"not used"</formula>
    </cfRule>
  </conditionalFormatting>
  <conditionalFormatting sqref="K143">
    <cfRule type="cellIs" dxfId="11320" priority="2254" operator="equal">
      <formula>"Advised Recovery Day"</formula>
    </cfRule>
  </conditionalFormatting>
  <conditionalFormatting sqref="K91:L91 I92:L97 I91">
    <cfRule type="cellIs" dxfId="11319" priority="2255" operator="equal">
      <formula>"not used"</formula>
    </cfRule>
  </conditionalFormatting>
  <conditionalFormatting sqref="K91:L91 I92:L97 I91">
    <cfRule type="cellIs" dxfId="11318" priority="2256" operator="equal">
      <formula>"Advised Recovery Day"</formula>
    </cfRule>
  </conditionalFormatting>
  <conditionalFormatting sqref="J95:L95">
    <cfRule type="cellIs" dxfId="11317" priority="2257" operator="equal">
      <formula>"not used"</formula>
    </cfRule>
  </conditionalFormatting>
  <conditionalFormatting sqref="J95:L95">
    <cfRule type="cellIs" dxfId="11316" priority="2258" operator="equal">
      <formula>"Advised Recovery Day"</formula>
    </cfRule>
  </conditionalFormatting>
  <conditionalFormatting sqref="J91">
    <cfRule type="cellIs" dxfId="11315" priority="2259" operator="equal">
      <formula>"not used"</formula>
    </cfRule>
  </conditionalFormatting>
  <conditionalFormatting sqref="J91">
    <cfRule type="cellIs" dxfId="11314" priority="2260" operator="equal">
      <formula>"Advised Recovery Day"</formula>
    </cfRule>
  </conditionalFormatting>
  <conditionalFormatting sqref="J96:L96">
    <cfRule type="cellIs" dxfId="11313" priority="2261" operator="equal">
      <formula>"not used"</formula>
    </cfRule>
  </conditionalFormatting>
  <conditionalFormatting sqref="J96:L96">
    <cfRule type="cellIs" dxfId="11312" priority="2262" operator="equal">
      <formula>"Advised Recovery Day"</formula>
    </cfRule>
  </conditionalFormatting>
  <conditionalFormatting sqref="K100:L100 I101:L106 I100">
    <cfRule type="cellIs" dxfId="11311" priority="2263" operator="equal">
      <formula>"not used"</formula>
    </cfRule>
  </conditionalFormatting>
  <conditionalFormatting sqref="K100:L100 I101:L106 I100">
    <cfRule type="cellIs" dxfId="11310" priority="2264" operator="equal">
      <formula>"Advised Recovery Day"</formula>
    </cfRule>
  </conditionalFormatting>
  <conditionalFormatting sqref="J104:L104">
    <cfRule type="cellIs" dxfId="11309" priority="2265" operator="equal">
      <formula>"not used"</formula>
    </cfRule>
  </conditionalFormatting>
  <conditionalFormatting sqref="J104:L104">
    <cfRule type="cellIs" dxfId="11308" priority="2266" operator="equal">
      <formula>"Advised Recovery Day"</formula>
    </cfRule>
  </conditionalFormatting>
  <conditionalFormatting sqref="J100">
    <cfRule type="cellIs" dxfId="11307" priority="2267" operator="equal">
      <formula>"not used"</formula>
    </cfRule>
  </conditionalFormatting>
  <conditionalFormatting sqref="J100">
    <cfRule type="cellIs" dxfId="11306" priority="2268" operator="equal">
      <formula>"Advised Recovery Day"</formula>
    </cfRule>
  </conditionalFormatting>
  <conditionalFormatting sqref="J105:L105">
    <cfRule type="cellIs" dxfId="11305" priority="2269" operator="equal">
      <formula>"not used"</formula>
    </cfRule>
  </conditionalFormatting>
  <conditionalFormatting sqref="J105:L105">
    <cfRule type="cellIs" dxfId="11304" priority="2270" operator="equal">
      <formula>"Advised Recovery Day"</formula>
    </cfRule>
  </conditionalFormatting>
  <conditionalFormatting sqref="K109:L109 I110:L114 I109 I115 K115:L115">
    <cfRule type="cellIs" dxfId="11303" priority="2271" operator="equal">
      <formula>"not used"</formula>
    </cfRule>
  </conditionalFormatting>
  <conditionalFormatting sqref="K109:L109 I110:L114 I109 I115 K115:L115">
    <cfRule type="cellIs" dxfId="11302" priority="2272" operator="equal">
      <formula>"Advised Recovery Day"</formula>
    </cfRule>
  </conditionalFormatting>
  <conditionalFormatting sqref="J113:L113">
    <cfRule type="cellIs" dxfId="11301" priority="2273" operator="equal">
      <formula>"not used"</formula>
    </cfRule>
  </conditionalFormatting>
  <conditionalFormatting sqref="J113:L113">
    <cfRule type="cellIs" dxfId="11300" priority="2274" operator="equal">
      <formula>"Advised Recovery Day"</formula>
    </cfRule>
  </conditionalFormatting>
  <conditionalFormatting sqref="J109">
    <cfRule type="cellIs" dxfId="11299" priority="2275" operator="equal">
      <formula>"not used"</formula>
    </cfRule>
  </conditionalFormatting>
  <conditionalFormatting sqref="J109">
    <cfRule type="cellIs" dxfId="11298" priority="2276" operator="equal">
      <formula>"Advised Recovery Day"</formula>
    </cfRule>
  </conditionalFormatting>
  <conditionalFormatting sqref="J114:L114">
    <cfRule type="cellIs" dxfId="11297" priority="2277" operator="equal">
      <formula>"not used"</formula>
    </cfRule>
  </conditionalFormatting>
  <conditionalFormatting sqref="J114:L114">
    <cfRule type="cellIs" dxfId="11296" priority="2278" operator="equal">
      <formula>"Advised Recovery Day"</formula>
    </cfRule>
  </conditionalFormatting>
  <conditionalFormatting sqref="K118:L118 I119:L124 I118">
    <cfRule type="cellIs" dxfId="11295" priority="2279" operator="equal">
      <formula>"not used"</formula>
    </cfRule>
  </conditionalFormatting>
  <conditionalFormatting sqref="K118:L118 I119:L124 I118">
    <cfRule type="cellIs" dxfId="11294" priority="2280" operator="equal">
      <formula>"Advised Recovery Day"</formula>
    </cfRule>
  </conditionalFormatting>
  <conditionalFormatting sqref="J122:L122">
    <cfRule type="cellIs" dxfId="11293" priority="2281" operator="equal">
      <formula>"not used"</formula>
    </cfRule>
  </conditionalFormatting>
  <conditionalFormatting sqref="J122:L122">
    <cfRule type="cellIs" dxfId="11292" priority="2282" operator="equal">
      <formula>"Advised Recovery Day"</formula>
    </cfRule>
  </conditionalFormatting>
  <conditionalFormatting sqref="J118">
    <cfRule type="cellIs" dxfId="11291" priority="2283" operator="equal">
      <formula>"not used"</formula>
    </cfRule>
  </conditionalFormatting>
  <conditionalFormatting sqref="J118">
    <cfRule type="cellIs" dxfId="11290" priority="2284" operator="equal">
      <formula>"Advised Recovery Day"</formula>
    </cfRule>
  </conditionalFormatting>
  <conditionalFormatting sqref="J123:L123">
    <cfRule type="cellIs" dxfId="11289" priority="2285" operator="equal">
      <formula>"not used"</formula>
    </cfRule>
  </conditionalFormatting>
  <conditionalFormatting sqref="J123:L123">
    <cfRule type="cellIs" dxfId="11288" priority="2286" operator="equal">
      <formula>"Advised Recovery Day"</formula>
    </cfRule>
  </conditionalFormatting>
  <conditionalFormatting sqref="K127:L127 I128:L133 I127">
    <cfRule type="cellIs" dxfId="11287" priority="2287" operator="equal">
      <formula>"not used"</formula>
    </cfRule>
  </conditionalFormatting>
  <conditionalFormatting sqref="K127:L127 I128:L133 I127">
    <cfRule type="cellIs" dxfId="11286" priority="2288" operator="equal">
      <formula>"Advised Recovery Day"</formula>
    </cfRule>
  </conditionalFormatting>
  <conditionalFormatting sqref="J131:L131">
    <cfRule type="cellIs" dxfId="11285" priority="2289" operator="equal">
      <formula>"not used"</formula>
    </cfRule>
  </conditionalFormatting>
  <conditionalFormatting sqref="J131:L131">
    <cfRule type="cellIs" dxfId="11284" priority="2290" operator="equal">
      <formula>"Advised Recovery Day"</formula>
    </cfRule>
  </conditionalFormatting>
  <conditionalFormatting sqref="J127">
    <cfRule type="cellIs" dxfId="11283" priority="2291" operator="equal">
      <formula>"not used"</formula>
    </cfRule>
  </conditionalFormatting>
  <conditionalFormatting sqref="J127">
    <cfRule type="cellIs" dxfId="11282" priority="2292" operator="equal">
      <formula>"Advised Recovery Day"</formula>
    </cfRule>
  </conditionalFormatting>
  <conditionalFormatting sqref="J132:L132">
    <cfRule type="cellIs" dxfId="11281" priority="2293" operator="equal">
      <formula>"not used"</formula>
    </cfRule>
  </conditionalFormatting>
  <conditionalFormatting sqref="J132:L132">
    <cfRule type="cellIs" dxfId="11280" priority="2294" operator="equal">
      <formula>"Advised Recovery Day"</formula>
    </cfRule>
  </conditionalFormatting>
  <conditionalFormatting sqref="I143">
    <cfRule type="cellIs" dxfId="11279" priority="2295" operator="equal">
      <formula>"not used"</formula>
    </cfRule>
  </conditionalFormatting>
  <conditionalFormatting sqref="I143">
    <cfRule type="cellIs" dxfId="11278" priority="2296" operator="equal">
      <formula>"Advised Recovery Day"</formula>
    </cfRule>
  </conditionalFormatting>
  <conditionalFormatting sqref="J115">
    <cfRule type="cellIs" dxfId="11277" priority="2297" operator="equal">
      <formula>"not used"</formula>
    </cfRule>
  </conditionalFormatting>
  <conditionalFormatting sqref="J115">
    <cfRule type="cellIs" dxfId="11276" priority="2298" operator="equal">
      <formula>"Advised Recovery Day"</formula>
    </cfRule>
  </conditionalFormatting>
  <conditionalFormatting sqref="J115">
    <cfRule type="cellIs" dxfId="11275" priority="2299" operator="equal">
      <formula>"not used"</formula>
    </cfRule>
  </conditionalFormatting>
  <conditionalFormatting sqref="J115">
    <cfRule type="cellIs" dxfId="11274" priority="2300" operator="equal">
      <formula>"Advised Recovery Day"</formula>
    </cfRule>
  </conditionalFormatting>
  <conditionalFormatting sqref="J81">
    <cfRule type="cellIs" dxfId="11273" priority="2301" operator="equal">
      <formula>"not used"</formula>
    </cfRule>
  </conditionalFormatting>
  <conditionalFormatting sqref="J81">
    <cfRule type="cellIs" dxfId="11272" priority="2302" operator="equal">
      <formula>"Advised Recovery Day"</formula>
    </cfRule>
  </conditionalFormatting>
  <conditionalFormatting sqref="I98 K98">
    <cfRule type="cellIs" dxfId="11271" priority="2303" operator="equal">
      <formula>"not used"</formula>
    </cfRule>
  </conditionalFormatting>
  <conditionalFormatting sqref="I98 K98">
    <cfRule type="cellIs" dxfId="11270" priority="2304" operator="equal">
      <formula>"Advised Recovery Day"</formula>
    </cfRule>
  </conditionalFormatting>
  <conditionalFormatting sqref="I107 K107">
    <cfRule type="cellIs" dxfId="11269" priority="2305" operator="equal">
      <formula>"not used"</formula>
    </cfRule>
  </conditionalFormatting>
  <conditionalFormatting sqref="I107 K107">
    <cfRule type="cellIs" dxfId="11268" priority="2306" operator="equal">
      <formula>"Advised Recovery Day"</formula>
    </cfRule>
  </conditionalFormatting>
  <conditionalFormatting sqref="I116 K116">
    <cfRule type="cellIs" dxfId="11267" priority="2307" operator="equal">
      <formula>"not used"</formula>
    </cfRule>
  </conditionalFormatting>
  <conditionalFormatting sqref="I116 K116">
    <cfRule type="cellIs" dxfId="11266" priority="2308" operator="equal">
      <formula>"Advised Recovery Day"</formula>
    </cfRule>
  </conditionalFormatting>
  <conditionalFormatting sqref="I125 K125">
    <cfRule type="cellIs" dxfId="11265" priority="2309" operator="equal">
      <formula>"not used"</formula>
    </cfRule>
  </conditionalFormatting>
  <conditionalFormatting sqref="I125 K125">
    <cfRule type="cellIs" dxfId="11264" priority="2310" operator="equal">
      <formula>"Advised Recovery Day"</formula>
    </cfRule>
  </conditionalFormatting>
  <conditionalFormatting sqref="I134 K134">
    <cfRule type="cellIs" dxfId="11263" priority="2311" operator="equal">
      <formula>"not used"</formula>
    </cfRule>
  </conditionalFormatting>
  <conditionalFormatting sqref="I134 K134">
    <cfRule type="cellIs" dxfId="11262" priority="2312" operator="equal">
      <formula>"Advised Recovery Day"</formula>
    </cfRule>
  </conditionalFormatting>
  <conditionalFormatting sqref="J90">
    <cfRule type="cellIs" dxfId="11261" priority="2313" operator="equal">
      <formula>"not used"</formula>
    </cfRule>
  </conditionalFormatting>
  <conditionalFormatting sqref="J90">
    <cfRule type="cellIs" dxfId="11260" priority="2314" operator="equal">
      <formula>"Advised Recovery Day"</formula>
    </cfRule>
  </conditionalFormatting>
  <conditionalFormatting sqref="J99">
    <cfRule type="cellIs" dxfId="11259" priority="2315" operator="equal">
      <formula>"not used"</formula>
    </cfRule>
  </conditionalFormatting>
  <conditionalFormatting sqref="J99">
    <cfRule type="cellIs" dxfId="11258" priority="2316" operator="equal">
      <formula>"Advised Recovery Day"</formula>
    </cfRule>
  </conditionalFormatting>
  <conditionalFormatting sqref="I108">
    <cfRule type="cellIs" dxfId="11257" priority="2317" operator="equal">
      <formula>"not used"</formula>
    </cfRule>
  </conditionalFormatting>
  <conditionalFormatting sqref="I108">
    <cfRule type="cellIs" dxfId="11256" priority="2318" operator="equal">
      <formula>"Advised Recovery Day"</formula>
    </cfRule>
  </conditionalFormatting>
  <conditionalFormatting sqref="J108">
    <cfRule type="cellIs" dxfId="11255" priority="2319" operator="equal">
      <formula>"not used"</formula>
    </cfRule>
  </conditionalFormatting>
  <conditionalFormatting sqref="J108">
    <cfRule type="cellIs" dxfId="11254" priority="2320" operator="equal">
      <formula>"Advised Recovery Day"</formula>
    </cfRule>
  </conditionalFormatting>
  <conditionalFormatting sqref="I117">
    <cfRule type="cellIs" dxfId="11253" priority="2321" operator="equal">
      <formula>"not used"</formula>
    </cfRule>
  </conditionalFormatting>
  <conditionalFormatting sqref="I117">
    <cfRule type="cellIs" dxfId="11252" priority="2322" operator="equal">
      <formula>"Advised Recovery Day"</formula>
    </cfRule>
  </conditionalFormatting>
  <conditionalFormatting sqref="J117">
    <cfRule type="cellIs" dxfId="11251" priority="2323" operator="equal">
      <formula>"not used"</formula>
    </cfRule>
  </conditionalFormatting>
  <conditionalFormatting sqref="J117">
    <cfRule type="cellIs" dxfId="11250" priority="2324" operator="equal">
      <formula>"Advised Recovery Day"</formula>
    </cfRule>
  </conditionalFormatting>
  <conditionalFormatting sqref="I126">
    <cfRule type="cellIs" dxfId="11249" priority="2325" operator="equal">
      <formula>"not used"</formula>
    </cfRule>
  </conditionalFormatting>
  <conditionalFormatting sqref="I126">
    <cfRule type="cellIs" dxfId="11248" priority="2326" operator="equal">
      <formula>"Advised Recovery Day"</formula>
    </cfRule>
  </conditionalFormatting>
  <conditionalFormatting sqref="J126">
    <cfRule type="cellIs" dxfId="11247" priority="2327" operator="equal">
      <formula>"not used"</formula>
    </cfRule>
  </conditionalFormatting>
  <conditionalFormatting sqref="J126">
    <cfRule type="cellIs" dxfId="11246" priority="2328" operator="equal">
      <formula>"Advised Recovery Day"</formula>
    </cfRule>
  </conditionalFormatting>
  <conditionalFormatting sqref="J98">
    <cfRule type="cellIs" dxfId="11245" priority="2329" operator="equal">
      <formula>"not used"</formula>
    </cfRule>
  </conditionalFormatting>
  <conditionalFormatting sqref="J98">
    <cfRule type="cellIs" dxfId="11244" priority="2330" operator="equal">
      <formula>"Advised Recovery Day"</formula>
    </cfRule>
  </conditionalFormatting>
  <conditionalFormatting sqref="J107">
    <cfRule type="cellIs" dxfId="11243" priority="2331" operator="equal">
      <formula>"not used"</formula>
    </cfRule>
  </conditionalFormatting>
  <conditionalFormatting sqref="J107">
    <cfRule type="cellIs" dxfId="11242" priority="2332" operator="equal">
      <formula>"Advised Recovery Day"</formula>
    </cfRule>
  </conditionalFormatting>
  <conditionalFormatting sqref="J116">
    <cfRule type="cellIs" dxfId="11241" priority="2333" operator="equal">
      <formula>"not used"</formula>
    </cfRule>
  </conditionalFormatting>
  <conditionalFormatting sqref="J116">
    <cfRule type="cellIs" dxfId="11240" priority="2334" operator="equal">
      <formula>"Advised Recovery Day"</formula>
    </cfRule>
  </conditionalFormatting>
  <conditionalFormatting sqref="J125">
    <cfRule type="cellIs" dxfId="11239" priority="2335" operator="equal">
      <formula>"not used"</formula>
    </cfRule>
  </conditionalFormatting>
  <conditionalFormatting sqref="J125">
    <cfRule type="cellIs" dxfId="11238" priority="2336" operator="equal">
      <formula>"Advised Recovery Day"</formula>
    </cfRule>
  </conditionalFormatting>
  <conditionalFormatting sqref="J134">
    <cfRule type="cellIs" dxfId="11237" priority="2337" operator="equal">
      <formula>"not used"</formula>
    </cfRule>
  </conditionalFormatting>
  <conditionalFormatting sqref="J134">
    <cfRule type="cellIs" dxfId="11236" priority="2338" operator="equal">
      <formula>"Advised Recovery Day"</formula>
    </cfRule>
  </conditionalFormatting>
  <conditionalFormatting sqref="Q82:R82 O83:R88 O81:O82">
    <cfRule type="cellIs" dxfId="11235" priority="2339" operator="equal">
      <formula>"not used"</formula>
    </cfRule>
  </conditionalFormatting>
  <conditionalFormatting sqref="Q82:R82 O83:R88 O81:O82">
    <cfRule type="cellIs" dxfId="11234" priority="2340" operator="equal">
      <formula>"Advised Recovery Day"</formula>
    </cfRule>
  </conditionalFormatting>
  <conditionalFormatting sqref="P86:R86">
    <cfRule type="cellIs" dxfId="11233" priority="2341" operator="equal">
      <formula>"not used"</formula>
    </cfRule>
  </conditionalFormatting>
  <conditionalFormatting sqref="P86:R86">
    <cfRule type="cellIs" dxfId="11232" priority="2342" operator="equal">
      <formula>"Advised Recovery Day"</formula>
    </cfRule>
  </conditionalFormatting>
  <conditionalFormatting sqref="P82">
    <cfRule type="cellIs" dxfId="11231" priority="2343" operator="equal">
      <formula>"not used"</formula>
    </cfRule>
  </conditionalFormatting>
  <conditionalFormatting sqref="P82">
    <cfRule type="cellIs" dxfId="11230" priority="2344" operator="equal">
      <formula>"Advised Recovery Day"</formula>
    </cfRule>
  </conditionalFormatting>
  <conditionalFormatting sqref="P87:R87">
    <cfRule type="cellIs" dxfId="11229" priority="2345" operator="equal">
      <formula>"not used"</formula>
    </cfRule>
  </conditionalFormatting>
  <conditionalFormatting sqref="P87:R87">
    <cfRule type="cellIs" dxfId="11228" priority="2346" operator="equal">
      <formula>"Advised Recovery Day"</formula>
    </cfRule>
  </conditionalFormatting>
  <conditionalFormatting sqref="O89:Q89">
    <cfRule type="cellIs" dxfId="11227" priority="2347" operator="equal">
      <formula>"not used"</formula>
    </cfRule>
  </conditionalFormatting>
  <conditionalFormatting sqref="O89:Q89">
    <cfRule type="cellIs" dxfId="11226" priority="2348" operator="equal">
      <formula>"Advised Recovery Day"</formula>
    </cfRule>
  </conditionalFormatting>
  <conditionalFormatting sqref="O90">
    <cfRule type="cellIs" dxfId="11225" priority="2349" operator="equal">
      <formula>"not used"</formula>
    </cfRule>
  </conditionalFormatting>
  <conditionalFormatting sqref="O90">
    <cfRule type="cellIs" dxfId="11224" priority="2350" operator="equal">
      <formula>"Advised Recovery Day"</formula>
    </cfRule>
  </conditionalFormatting>
  <conditionalFormatting sqref="O99">
    <cfRule type="cellIs" dxfId="11223" priority="2351" operator="equal">
      <formula>"not used"</formula>
    </cfRule>
  </conditionalFormatting>
  <conditionalFormatting sqref="O99">
    <cfRule type="cellIs" dxfId="11222" priority="2352" operator="equal">
      <formula>"Advised Recovery Day"</formula>
    </cfRule>
  </conditionalFormatting>
  <conditionalFormatting sqref="Q136:R136 O137:R142 O135:O136">
    <cfRule type="cellIs" dxfId="11221" priority="2353" operator="equal">
      <formula>"not used"</formula>
    </cfRule>
  </conditionalFormatting>
  <conditionalFormatting sqref="Q136:R136 O137:R142 O135:O136">
    <cfRule type="cellIs" dxfId="11220" priority="2354" operator="equal">
      <formula>"Advised Recovery Day"</formula>
    </cfRule>
  </conditionalFormatting>
  <conditionalFormatting sqref="P140:R140">
    <cfRule type="cellIs" dxfId="11219" priority="2355" operator="equal">
      <formula>"not used"</formula>
    </cfRule>
  </conditionalFormatting>
  <conditionalFormatting sqref="P140:R140">
    <cfRule type="cellIs" dxfId="11218" priority="2356" operator="equal">
      <formula>"Advised Recovery Day"</formula>
    </cfRule>
  </conditionalFormatting>
  <conditionalFormatting sqref="P136">
    <cfRule type="cellIs" dxfId="11217" priority="2357" operator="equal">
      <formula>"not used"</formula>
    </cfRule>
  </conditionalFormatting>
  <conditionalFormatting sqref="P136">
    <cfRule type="cellIs" dxfId="11216" priority="2358" operator="equal">
      <formula>"Advised Recovery Day"</formula>
    </cfRule>
  </conditionalFormatting>
  <conditionalFormatting sqref="P141:R141">
    <cfRule type="cellIs" dxfId="11215" priority="2359" operator="equal">
      <formula>"not used"</formula>
    </cfRule>
  </conditionalFormatting>
  <conditionalFormatting sqref="P141:R141">
    <cfRule type="cellIs" dxfId="11214" priority="2360" operator="equal">
      <formula>"Advised Recovery Day"</formula>
    </cfRule>
  </conditionalFormatting>
  <conditionalFormatting sqref="Q143">
    <cfRule type="cellIs" dxfId="11213" priority="2361" operator="equal">
      <formula>"not used"</formula>
    </cfRule>
  </conditionalFormatting>
  <conditionalFormatting sqref="Q143">
    <cfRule type="cellIs" dxfId="11212" priority="2362" operator="equal">
      <formula>"Advised Recovery Day"</formula>
    </cfRule>
  </conditionalFormatting>
  <conditionalFormatting sqref="Q91:R91 O92:R97 O91">
    <cfRule type="cellIs" dxfId="11211" priority="2363" operator="equal">
      <formula>"not used"</formula>
    </cfRule>
  </conditionalFormatting>
  <conditionalFormatting sqref="Q91:R91 O92:R97 O91">
    <cfRule type="cellIs" dxfId="11210" priority="2364" operator="equal">
      <formula>"Advised Recovery Day"</formula>
    </cfRule>
  </conditionalFormatting>
  <conditionalFormatting sqref="P95:R95">
    <cfRule type="cellIs" dxfId="11209" priority="2365" operator="equal">
      <formula>"not used"</formula>
    </cfRule>
  </conditionalFormatting>
  <conditionalFormatting sqref="P95:R95">
    <cfRule type="cellIs" dxfId="11208" priority="2366" operator="equal">
      <formula>"Advised Recovery Day"</formula>
    </cfRule>
  </conditionalFormatting>
  <conditionalFormatting sqref="P91">
    <cfRule type="cellIs" dxfId="11207" priority="2367" operator="equal">
      <formula>"not used"</formula>
    </cfRule>
  </conditionalFormatting>
  <conditionalFormatting sqref="P91">
    <cfRule type="cellIs" dxfId="11206" priority="2368" operator="equal">
      <formula>"Advised Recovery Day"</formula>
    </cfRule>
  </conditionalFormatting>
  <conditionalFormatting sqref="P96:R96">
    <cfRule type="cellIs" dxfId="11205" priority="2369" operator="equal">
      <formula>"not used"</formula>
    </cfRule>
  </conditionalFormatting>
  <conditionalFormatting sqref="P96:R96">
    <cfRule type="cellIs" dxfId="11204" priority="2370" operator="equal">
      <formula>"Advised Recovery Day"</formula>
    </cfRule>
  </conditionalFormatting>
  <conditionalFormatting sqref="Q100:R100 O101:R106 O100">
    <cfRule type="cellIs" dxfId="11203" priority="2371" operator="equal">
      <formula>"not used"</formula>
    </cfRule>
  </conditionalFormatting>
  <conditionalFormatting sqref="Q100:R100 O101:R106 O100">
    <cfRule type="cellIs" dxfId="11202" priority="2372" operator="equal">
      <formula>"Advised Recovery Day"</formula>
    </cfRule>
  </conditionalFormatting>
  <conditionalFormatting sqref="P104:R104">
    <cfRule type="cellIs" dxfId="11201" priority="2373" operator="equal">
      <formula>"not used"</formula>
    </cfRule>
  </conditionalFormatting>
  <conditionalFormatting sqref="P104:R104">
    <cfRule type="cellIs" dxfId="11200" priority="2374" operator="equal">
      <formula>"Advised Recovery Day"</formula>
    </cfRule>
  </conditionalFormatting>
  <conditionalFormatting sqref="P100">
    <cfRule type="cellIs" dxfId="11199" priority="2375" operator="equal">
      <formula>"not used"</formula>
    </cfRule>
  </conditionalFormatting>
  <conditionalFormatting sqref="P100">
    <cfRule type="cellIs" dxfId="11198" priority="2376" operator="equal">
      <formula>"Advised Recovery Day"</formula>
    </cfRule>
  </conditionalFormatting>
  <conditionalFormatting sqref="P105:R105">
    <cfRule type="cellIs" dxfId="11197" priority="2377" operator="equal">
      <formula>"not used"</formula>
    </cfRule>
  </conditionalFormatting>
  <conditionalFormatting sqref="P105:R105">
    <cfRule type="cellIs" dxfId="11196" priority="2378" operator="equal">
      <formula>"Advised Recovery Day"</formula>
    </cfRule>
  </conditionalFormatting>
  <conditionalFormatting sqref="Q109:R109 O110:R114 O109 O115 Q115:R115">
    <cfRule type="cellIs" dxfId="11195" priority="2379" operator="equal">
      <formula>"not used"</formula>
    </cfRule>
  </conditionalFormatting>
  <conditionalFormatting sqref="Q109:R109 O110:R114 O109 O115 Q115:R115">
    <cfRule type="cellIs" dxfId="11194" priority="2380" operator="equal">
      <formula>"Advised Recovery Day"</formula>
    </cfRule>
  </conditionalFormatting>
  <conditionalFormatting sqref="P113:R113">
    <cfRule type="cellIs" dxfId="11193" priority="2381" operator="equal">
      <formula>"not used"</formula>
    </cfRule>
  </conditionalFormatting>
  <conditionalFormatting sqref="P113:R113">
    <cfRule type="cellIs" dxfId="11192" priority="2382" operator="equal">
      <formula>"Advised Recovery Day"</formula>
    </cfRule>
  </conditionalFormatting>
  <conditionalFormatting sqref="P109">
    <cfRule type="cellIs" dxfId="11191" priority="2383" operator="equal">
      <formula>"not used"</formula>
    </cfRule>
  </conditionalFormatting>
  <conditionalFormatting sqref="P109">
    <cfRule type="cellIs" dxfId="11190" priority="2384" operator="equal">
      <formula>"Advised Recovery Day"</formula>
    </cfRule>
  </conditionalFormatting>
  <conditionalFormatting sqref="P114:R114">
    <cfRule type="cellIs" dxfId="11189" priority="2385" operator="equal">
      <formula>"not used"</formula>
    </cfRule>
  </conditionalFormatting>
  <conditionalFormatting sqref="P114:R114">
    <cfRule type="cellIs" dxfId="11188" priority="2386" operator="equal">
      <formula>"Advised Recovery Day"</formula>
    </cfRule>
  </conditionalFormatting>
  <conditionalFormatting sqref="E118:E121 O118:O124 Q118:R124 D119:D121 P119:P124">
    <cfRule type="cellIs" dxfId="11187" priority="2387" operator="equal">
      <formula>"not used"</formula>
    </cfRule>
  </conditionalFormatting>
  <conditionalFormatting sqref="E118:E121 O118:O124 Q118:R124 D119:D121 P119:P124">
    <cfRule type="cellIs" dxfId="11186" priority="2388" operator="equal">
      <formula>"Advised Recovery Day"</formula>
    </cfRule>
  </conditionalFormatting>
  <conditionalFormatting sqref="P122:R122">
    <cfRule type="cellIs" dxfId="11185" priority="2389" operator="equal">
      <formula>"not used"</formula>
    </cfRule>
  </conditionalFormatting>
  <conditionalFormatting sqref="P122:R122">
    <cfRule type="cellIs" dxfId="11184" priority="2390" operator="equal">
      <formula>"Advised Recovery Day"</formula>
    </cfRule>
  </conditionalFormatting>
  <conditionalFormatting sqref="D118 P118">
    <cfRule type="cellIs" dxfId="11183" priority="2391" operator="equal">
      <formula>"not used"</formula>
    </cfRule>
  </conditionalFormatting>
  <conditionalFormatting sqref="D118 P118">
    <cfRule type="cellIs" dxfId="11182" priority="2392" operator="equal">
      <formula>"Advised Recovery Day"</formula>
    </cfRule>
  </conditionalFormatting>
  <conditionalFormatting sqref="P123:R123">
    <cfRule type="cellIs" dxfId="11181" priority="2393" operator="equal">
      <formula>"not used"</formula>
    </cfRule>
  </conditionalFormatting>
  <conditionalFormatting sqref="P123:R123">
    <cfRule type="cellIs" dxfId="11180" priority="2394" operator="equal">
      <formula>"Advised Recovery Day"</formula>
    </cfRule>
  </conditionalFormatting>
  <conditionalFormatting sqref="Q127:R127 O128:R133 O127">
    <cfRule type="cellIs" dxfId="11179" priority="2395" operator="equal">
      <formula>"not used"</formula>
    </cfRule>
  </conditionalFormatting>
  <conditionalFormatting sqref="Q127:R127 O128:R133 O127">
    <cfRule type="cellIs" dxfId="11178" priority="2396" operator="equal">
      <formula>"Advised Recovery Day"</formula>
    </cfRule>
  </conditionalFormatting>
  <conditionalFormatting sqref="P131:R131">
    <cfRule type="cellIs" dxfId="11177" priority="2397" operator="equal">
      <formula>"not used"</formula>
    </cfRule>
  </conditionalFormatting>
  <conditionalFormatting sqref="P131:R131">
    <cfRule type="cellIs" dxfId="11176" priority="2398" operator="equal">
      <formula>"Advised Recovery Day"</formula>
    </cfRule>
  </conditionalFormatting>
  <conditionalFormatting sqref="P127">
    <cfRule type="cellIs" dxfId="11175" priority="2399" operator="equal">
      <formula>"not used"</formula>
    </cfRule>
  </conditionalFormatting>
  <conditionalFormatting sqref="P127">
    <cfRule type="cellIs" dxfId="11174" priority="2400" operator="equal">
      <formula>"Advised Recovery Day"</formula>
    </cfRule>
  </conditionalFormatting>
  <conditionalFormatting sqref="P132:R132">
    <cfRule type="cellIs" dxfId="11173" priority="2401" operator="equal">
      <formula>"not used"</formula>
    </cfRule>
  </conditionalFormatting>
  <conditionalFormatting sqref="P132:R132">
    <cfRule type="cellIs" dxfId="11172" priority="2402" operator="equal">
      <formula>"Advised Recovery Day"</formula>
    </cfRule>
  </conditionalFormatting>
  <conditionalFormatting sqref="O143">
    <cfRule type="cellIs" dxfId="11171" priority="2403" operator="equal">
      <formula>"not used"</formula>
    </cfRule>
  </conditionalFormatting>
  <conditionalFormatting sqref="O143">
    <cfRule type="cellIs" dxfId="11170" priority="2404" operator="equal">
      <formula>"Advised Recovery Day"</formula>
    </cfRule>
  </conditionalFormatting>
  <conditionalFormatting sqref="P115">
    <cfRule type="cellIs" dxfId="11169" priority="2405" operator="equal">
      <formula>"not used"</formula>
    </cfRule>
  </conditionalFormatting>
  <conditionalFormatting sqref="P115">
    <cfRule type="cellIs" dxfId="11168" priority="2406" operator="equal">
      <formula>"Advised Recovery Day"</formula>
    </cfRule>
  </conditionalFormatting>
  <conditionalFormatting sqref="P115">
    <cfRule type="cellIs" dxfId="11167" priority="2407" operator="equal">
      <formula>"not used"</formula>
    </cfRule>
  </conditionalFormatting>
  <conditionalFormatting sqref="P115">
    <cfRule type="cellIs" dxfId="11166" priority="2408" operator="equal">
      <formula>"Advised Recovery Day"</formula>
    </cfRule>
  </conditionalFormatting>
  <conditionalFormatting sqref="P81">
    <cfRule type="cellIs" dxfId="11165" priority="2409" operator="equal">
      <formula>"not used"</formula>
    </cfRule>
  </conditionalFormatting>
  <conditionalFormatting sqref="P81">
    <cfRule type="cellIs" dxfId="11164" priority="2410" operator="equal">
      <formula>"Advised Recovery Day"</formula>
    </cfRule>
  </conditionalFormatting>
  <conditionalFormatting sqref="O98 Q98">
    <cfRule type="cellIs" dxfId="11163" priority="2411" operator="equal">
      <formula>"not used"</formula>
    </cfRule>
  </conditionalFormatting>
  <conditionalFormatting sqref="O98 Q98">
    <cfRule type="cellIs" dxfId="11162" priority="2412" operator="equal">
      <formula>"Advised Recovery Day"</formula>
    </cfRule>
  </conditionalFormatting>
  <conditionalFormatting sqref="O107 Q107">
    <cfRule type="cellIs" dxfId="11161" priority="2413" operator="equal">
      <formula>"not used"</formula>
    </cfRule>
  </conditionalFormatting>
  <conditionalFormatting sqref="O107 Q107">
    <cfRule type="cellIs" dxfId="11160" priority="2414" operator="equal">
      <formula>"Advised Recovery Day"</formula>
    </cfRule>
  </conditionalFormatting>
  <conditionalFormatting sqref="O116 Q116">
    <cfRule type="cellIs" dxfId="11159" priority="2415" operator="equal">
      <formula>"not used"</formula>
    </cfRule>
  </conditionalFormatting>
  <conditionalFormatting sqref="O116 Q116">
    <cfRule type="cellIs" dxfId="11158" priority="2416" operator="equal">
      <formula>"Advised Recovery Day"</formula>
    </cfRule>
  </conditionalFormatting>
  <conditionalFormatting sqref="O125 Q125">
    <cfRule type="cellIs" dxfId="11157" priority="2417" operator="equal">
      <formula>"not used"</formula>
    </cfRule>
  </conditionalFormatting>
  <conditionalFormatting sqref="O125 Q125">
    <cfRule type="cellIs" dxfId="11156" priority="2418" operator="equal">
      <formula>"Advised Recovery Day"</formula>
    </cfRule>
  </conditionalFormatting>
  <conditionalFormatting sqref="O134 Q134">
    <cfRule type="cellIs" dxfId="11155" priority="2419" operator="equal">
      <formula>"not used"</formula>
    </cfRule>
  </conditionalFormatting>
  <conditionalFormatting sqref="O134 Q134">
    <cfRule type="cellIs" dxfId="11154" priority="2420" operator="equal">
      <formula>"Advised Recovery Day"</formula>
    </cfRule>
  </conditionalFormatting>
  <conditionalFormatting sqref="P90">
    <cfRule type="cellIs" dxfId="11153" priority="2421" operator="equal">
      <formula>"not used"</formula>
    </cfRule>
  </conditionalFormatting>
  <conditionalFormatting sqref="P90">
    <cfRule type="cellIs" dxfId="11152" priority="2422" operator="equal">
      <formula>"Advised Recovery Day"</formula>
    </cfRule>
  </conditionalFormatting>
  <conditionalFormatting sqref="P99">
    <cfRule type="cellIs" dxfId="11151" priority="2423" operator="equal">
      <formula>"not used"</formula>
    </cfRule>
  </conditionalFormatting>
  <conditionalFormatting sqref="P99">
    <cfRule type="cellIs" dxfId="11150" priority="2424" operator="equal">
      <formula>"Advised Recovery Day"</formula>
    </cfRule>
  </conditionalFormatting>
  <conditionalFormatting sqref="O108">
    <cfRule type="cellIs" dxfId="11149" priority="2425" operator="equal">
      <formula>"not used"</formula>
    </cfRule>
  </conditionalFormatting>
  <conditionalFormatting sqref="O108">
    <cfRule type="cellIs" dxfId="11148" priority="2426" operator="equal">
      <formula>"Advised Recovery Day"</formula>
    </cfRule>
  </conditionalFormatting>
  <conditionalFormatting sqref="P108">
    <cfRule type="cellIs" dxfId="11147" priority="2427" operator="equal">
      <formula>"not used"</formula>
    </cfRule>
  </conditionalFormatting>
  <conditionalFormatting sqref="P108">
    <cfRule type="cellIs" dxfId="11146" priority="2428" operator="equal">
      <formula>"Advised Recovery Day"</formula>
    </cfRule>
  </conditionalFormatting>
  <conditionalFormatting sqref="O117">
    <cfRule type="cellIs" dxfId="11145" priority="2429" operator="equal">
      <formula>"not used"</formula>
    </cfRule>
  </conditionalFormatting>
  <conditionalFormatting sqref="O117">
    <cfRule type="cellIs" dxfId="11144" priority="2430" operator="equal">
      <formula>"Advised Recovery Day"</formula>
    </cfRule>
  </conditionalFormatting>
  <conditionalFormatting sqref="P117">
    <cfRule type="cellIs" dxfId="11143" priority="2431" operator="equal">
      <formula>"not used"</formula>
    </cfRule>
  </conditionalFormatting>
  <conditionalFormatting sqref="P117">
    <cfRule type="cellIs" dxfId="11142" priority="2432" operator="equal">
      <formula>"Advised Recovery Day"</formula>
    </cfRule>
  </conditionalFormatting>
  <conditionalFormatting sqref="O126">
    <cfRule type="cellIs" dxfId="11141" priority="2433" operator="equal">
      <formula>"not used"</formula>
    </cfRule>
  </conditionalFormatting>
  <conditionalFormatting sqref="O126">
    <cfRule type="cellIs" dxfId="11140" priority="2434" operator="equal">
      <formula>"Advised Recovery Day"</formula>
    </cfRule>
  </conditionalFormatting>
  <conditionalFormatting sqref="P126">
    <cfRule type="cellIs" dxfId="11139" priority="2435" operator="equal">
      <formula>"not used"</formula>
    </cfRule>
  </conditionalFormatting>
  <conditionalFormatting sqref="P126">
    <cfRule type="cellIs" dxfId="11138" priority="2436" operator="equal">
      <formula>"Advised Recovery Day"</formula>
    </cfRule>
  </conditionalFormatting>
  <conditionalFormatting sqref="P98">
    <cfRule type="cellIs" dxfId="11137" priority="2437" operator="equal">
      <formula>"not used"</formula>
    </cfRule>
  </conditionalFormatting>
  <conditionalFormatting sqref="P98">
    <cfRule type="cellIs" dxfId="11136" priority="2438" operator="equal">
      <formula>"Advised Recovery Day"</formula>
    </cfRule>
  </conditionalFormatting>
  <conditionalFormatting sqref="P107">
    <cfRule type="cellIs" dxfId="11135" priority="2439" operator="equal">
      <formula>"not used"</formula>
    </cfRule>
  </conditionalFormatting>
  <conditionalFormatting sqref="P107">
    <cfRule type="cellIs" dxfId="11134" priority="2440" operator="equal">
      <formula>"Advised Recovery Day"</formula>
    </cfRule>
  </conditionalFormatting>
  <conditionalFormatting sqref="P116">
    <cfRule type="cellIs" dxfId="11133" priority="2441" operator="equal">
      <formula>"not used"</formula>
    </cfRule>
  </conditionalFormatting>
  <conditionalFormatting sqref="P116">
    <cfRule type="cellIs" dxfId="11132" priority="2442" operator="equal">
      <formula>"Advised Recovery Day"</formula>
    </cfRule>
  </conditionalFormatting>
  <conditionalFormatting sqref="P125">
    <cfRule type="cellIs" dxfId="11131" priority="2443" operator="equal">
      <formula>"not used"</formula>
    </cfRule>
  </conditionalFormatting>
  <conditionalFormatting sqref="P125">
    <cfRule type="cellIs" dxfId="11130" priority="2444" operator="equal">
      <formula>"Advised Recovery Day"</formula>
    </cfRule>
  </conditionalFormatting>
  <conditionalFormatting sqref="P134">
    <cfRule type="cellIs" dxfId="11129" priority="2445" operator="equal">
      <formula>"not used"</formula>
    </cfRule>
  </conditionalFormatting>
  <conditionalFormatting sqref="P134">
    <cfRule type="cellIs" dxfId="11128" priority="2446" operator="equal">
      <formula>"Advised Recovery Day"</formula>
    </cfRule>
  </conditionalFormatting>
  <conditionalFormatting sqref="C80">
    <cfRule type="cellIs" dxfId="11127" priority="2447" operator="equal">
      <formula>"not used"</formula>
    </cfRule>
  </conditionalFormatting>
  <conditionalFormatting sqref="C80">
    <cfRule type="cellIs" dxfId="11126" priority="2448" operator="equal">
      <formula>"Advised Recovery Day"</formula>
    </cfRule>
  </conditionalFormatting>
  <conditionalFormatting sqref="D80">
    <cfRule type="cellIs" dxfId="11125" priority="2449" operator="equal">
      <formula>"not used"</formula>
    </cfRule>
  </conditionalFormatting>
  <conditionalFormatting sqref="D80">
    <cfRule type="cellIs" dxfId="11124" priority="2450" operator="equal">
      <formula>"Advised Recovery Day"</formula>
    </cfRule>
  </conditionalFormatting>
  <conditionalFormatting sqref="E82:F82 C83:F88 C81:C82">
    <cfRule type="cellIs" dxfId="11123" priority="2451" operator="equal">
      <formula>"not used"</formula>
    </cfRule>
  </conditionalFormatting>
  <conditionalFormatting sqref="E82:F82 C83:F88 C81:C82">
    <cfRule type="cellIs" dxfId="11122" priority="2452" operator="equal">
      <formula>"Advised Recovery Day"</formula>
    </cfRule>
  </conditionalFormatting>
  <conditionalFormatting sqref="D86:F86">
    <cfRule type="cellIs" dxfId="11121" priority="2453" operator="equal">
      <formula>"not used"</formula>
    </cfRule>
  </conditionalFormatting>
  <conditionalFormatting sqref="D86:F86">
    <cfRule type="cellIs" dxfId="11120" priority="2454" operator="equal">
      <formula>"Advised Recovery Day"</formula>
    </cfRule>
  </conditionalFormatting>
  <conditionalFormatting sqref="D82">
    <cfRule type="cellIs" dxfId="11119" priority="2455" operator="equal">
      <formula>"not used"</formula>
    </cfRule>
  </conditionalFormatting>
  <conditionalFormatting sqref="D82">
    <cfRule type="cellIs" dxfId="11118" priority="2456" operator="equal">
      <formula>"Advised Recovery Day"</formula>
    </cfRule>
  </conditionalFormatting>
  <conditionalFormatting sqref="D87:F87">
    <cfRule type="cellIs" dxfId="11117" priority="2457" operator="equal">
      <formula>"not used"</formula>
    </cfRule>
  </conditionalFormatting>
  <conditionalFormatting sqref="D87:F87">
    <cfRule type="cellIs" dxfId="11116" priority="2458" operator="equal">
      <formula>"Advised Recovery Day"</formula>
    </cfRule>
  </conditionalFormatting>
  <conditionalFormatting sqref="C89:E89">
    <cfRule type="cellIs" dxfId="11115" priority="2459" operator="equal">
      <formula>"not used"</formula>
    </cfRule>
  </conditionalFormatting>
  <conditionalFormatting sqref="C89:E89">
    <cfRule type="cellIs" dxfId="11114" priority="2460" operator="equal">
      <formula>"Advised Recovery Day"</formula>
    </cfRule>
  </conditionalFormatting>
  <conditionalFormatting sqref="C90">
    <cfRule type="cellIs" dxfId="11113" priority="2461" operator="equal">
      <formula>"not used"</formula>
    </cfRule>
  </conditionalFormatting>
  <conditionalFormatting sqref="C90">
    <cfRule type="cellIs" dxfId="11112" priority="2462" operator="equal">
      <formula>"Advised Recovery Day"</formula>
    </cfRule>
  </conditionalFormatting>
  <conditionalFormatting sqref="C99">
    <cfRule type="cellIs" dxfId="11111" priority="2463" operator="equal">
      <formula>"not used"</formula>
    </cfRule>
  </conditionalFormatting>
  <conditionalFormatting sqref="C99">
    <cfRule type="cellIs" dxfId="11110" priority="2464" operator="equal">
      <formula>"Advised Recovery Day"</formula>
    </cfRule>
  </conditionalFormatting>
  <conditionalFormatting sqref="E136:F136 C137:F142 C135:C136">
    <cfRule type="cellIs" dxfId="11109" priority="2465" operator="equal">
      <formula>"not used"</formula>
    </cfRule>
  </conditionalFormatting>
  <conditionalFormatting sqref="E136:F136 C137:F142 C135:C136">
    <cfRule type="cellIs" dxfId="11108" priority="2466" operator="equal">
      <formula>"Advised Recovery Day"</formula>
    </cfRule>
  </conditionalFormatting>
  <conditionalFormatting sqref="D140:F140">
    <cfRule type="cellIs" dxfId="11107" priority="2467" operator="equal">
      <formula>"not used"</formula>
    </cfRule>
  </conditionalFormatting>
  <conditionalFormatting sqref="D140:F140">
    <cfRule type="cellIs" dxfId="11106" priority="2468" operator="equal">
      <formula>"Advised Recovery Day"</formula>
    </cfRule>
  </conditionalFormatting>
  <conditionalFormatting sqref="D136">
    <cfRule type="cellIs" dxfId="11105" priority="2469" operator="equal">
      <formula>"not used"</formula>
    </cfRule>
  </conditionalFormatting>
  <conditionalFormatting sqref="D136">
    <cfRule type="cellIs" dxfId="11104" priority="2470" operator="equal">
      <formula>"Advised Recovery Day"</formula>
    </cfRule>
  </conditionalFormatting>
  <conditionalFormatting sqref="D141:F141">
    <cfRule type="cellIs" dxfId="11103" priority="2471" operator="equal">
      <formula>"not used"</formula>
    </cfRule>
  </conditionalFormatting>
  <conditionalFormatting sqref="D141:F141">
    <cfRule type="cellIs" dxfId="11102" priority="2472" operator="equal">
      <formula>"Advised Recovery Day"</formula>
    </cfRule>
  </conditionalFormatting>
  <conditionalFormatting sqref="E143">
    <cfRule type="cellIs" dxfId="11101" priority="2473" operator="equal">
      <formula>"not used"</formula>
    </cfRule>
  </conditionalFormatting>
  <conditionalFormatting sqref="E143">
    <cfRule type="cellIs" dxfId="11100" priority="2474" operator="equal">
      <formula>"Advised Recovery Day"</formula>
    </cfRule>
  </conditionalFormatting>
  <conditionalFormatting sqref="E91:F91 C92:F97 C91">
    <cfRule type="cellIs" dxfId="11099" priority="2475" operator="equal">
      <formula>"not used"</formula>
    </cfRule>
  </conditionalFormatting>
  <conditionalFormatting sqref="E91:F91 C92:F97 C91">
    <cfRule type="cellIs" dxfId="11098" priority="2476" operator="equal">
      <formula>"Advised Recovery Day"</formula>
    </cfRule>
  </conditionalFormatting>
  <conditionalFormatting sqref="D95:F95">
    <cfRule type="cellIs" dxfId="11097" priority="2477" operator="equal">
      <formula>"not used"</formula>
    </cfRule>
  </conditionalFormatting>
  <conditionalFormatting sqref="D95:F95">
    <cfRule type="cellIs" dxfId="11096" priority="2478" operator="equal">
      <formula>"Advised Recovery Day"</formula>
    </cfRule>
  </conditionalFormatting>
  <conditionalFormatting sqref="D91">
    <cfRule type="cellIs" dxfId="11095" priority="2479" operator="equal">
      <formula>"not used"</formula>
    </cfRule>
  </conditionalFormatting>
  <conditionalFormatting sqref="D91">
    <cfRule type="cellIs" dxfId="11094" priority="2480" operator="equal">
      <formula>"Advised Recovery Day"</formula>
    </cfRule>
  </conditionalFormatting>
  <conditionalFormatting sqref="D96:F96">
    <cfRule type="cellIs" dxfId="11093" priority="2481" operator="equal">
      <formula>"not used"</formula>
    </cfRule>
  </conditionalFormatting>
  <conditionalFormatting sqref="D96:F96">
    <cfRule type="cellIs" dxfId="11092" priority="2482" operator="equal">
      <formula>"Advised Recovery Day"</formula>
    </cfRule>
  </conditionalFormatting>
  <conditionalFormatting sqref="E100:F100 C101:F106 C100">
    <cfRule type="cellIs" dxfId="11091" priority="2483" operator="equal">
      <formula>"not used"</formula>
    </cfRule>
  </conditionalFormatting>
  <conditionalFormatting sqref="E100:F100 C101:F106 C100">
    <cfRule type="cellIs" dxfId="11090" priority="2484" operator="equal">
      <formula>"Advised Recovery Day"</formula>
    </cfRule>
  </conditionalFormatting>
  <conditionalFormatting sqref="D104:F104">
    <cfRule type="cellIs" dxfId="11089" priority="2485" operator="equal">
      <formula>"not used"</formula>
    </cfRule>
  </conditionalFormatting>
  <conditionalFormatting sqref="D104:F104">
    <cfRule type="cellIs" dxfId="11088" priority="2486" operator="equal">
      <formula>"Advised Recovery Day"</formula>
    </cfRule>
  </conditionalFormatting>
  <conditionalFormatting sqref="D100">
    <cfRule type="cellIs" dxfId="11087" priority="2487" operator="equal">
      <formula>"not used"</formula>
    </cfRule>
  </conditionalFormatting>
  <conditionalFormatting sqref="D100">
    <cfRule type="cellIs" dxfId="11086" priority="2488" operator="equal">
      <formula>"Advised Recovery Day"</formula>
    </cfRule>
  </conditionalFormatting>
  <conditionalFormatting sqref="D105:F105">
    <cfRule type="cellIs" dxfId="11085" priority="2489" operator="equal">
      <formula>"not used"</formula>
    </cfRule>
  </conditionalFormatting>
  <conditionalFormatting sqref="D105:F105">
    <cfRule type="cellIs" dxfId="11084" priority="2490" operator="equal">
      <formula>"Advised Recovery Day"</formula>
    </cfRule>
  </conditionalFormatting>
  <conditionalFormatting sqref="C109:C115 E109:F115 D110:D114">
    <cfRule type="cellIs" dxfId="11083" priority="2491" operator="equal">
      <formula>"not used"</formula>
    </cfRule>
  </conditionalFormatting>
  <conditionalFormatting sqref="C109:C115 E109:F115 D110:D114">
    <cfRule type="cellIs" dxfId="11082" priority="2492" operator="equal">
      <formula>"Advised Recovery Day"</formula>
    </cfRule>
  </conditionalFormatting>
  <conditionalFormatting sqref="D113:F113">
    <cfRule type="cellIs" dxfId="11081" priority="2493" operator="equal">
      <formula>"not used"</formula>
    </cfRule>
  </conditionalFormatting>
  <conditionalFormatting sqref="D113:F113">
    <cfRule type="cellIs" dxfId="11080" priority="2494" operator="equal">
      <formula>"Advised Recovery Day"</formula>
    </cfRule>
  </conditionalFormatting>
  <conditionalFormatting sqref="D109">
    <cfRule type="cellIs" dxfId="11079" priority="2495" operator="equal">
      <formula>"not used"</formula>
    </cfRule>
  </conditionalFormatting>
  <conditionalFormatting sqref="D109">
    <cfRule type="cellIs" dxfId="11078" priority="2496" operator="equal">
      <formula>"Advised Recovery Day"</formula>
    </cfRule>
  </conditionalFormatting>
  <conditionalFormatting sqref="D114:F114">
    <cfRule type="cellIs" dxfId="11077" priority="2497" operator="equal">
      <formula>"not used"</formula>
    </cfRule>
  </conditionalFormatting>
  <conditionalFormatting sqref="D114:F114">
    <cfRule type="cellIs" dxfId="11076" priority="2498" operator="equal">
      <formula>"Advised Recovery Day"</formula>
    </cfRule>
  </conditionalFormatting>
  <conditionalFormatting sqref="E118:F118 C119:F124 C118">
    <cfRule type="cellIs" dxfId="11075" priority="2499" operator="equal">
      <formula>"not used"</formula>
    </cfRule>
  </conditionalFormatting>
  <conditionalFormatting sqref="E118:F118 C119:F124 C118">
    <cfRule type="cellIs" dxfId="11074" priority="2500" operator="equal">
      <formula>"Advised Recovery Day"</formula>
    </cfRule>
  </conditionalFormatting>
  <conditionalFormatting sqref="D122:F122">
    <cfRule type="cellIs" dxfId="11073" priority="2501" operator="equal">
      <formula>"not used"</formula>
    </cfRule>
  </conditionalFormatting>
  <conditionalFormatting sqref="D122:F122">
    <cfRule type="cellIs" dxfId="11072" priority="2502" operator="equal">
      <formula>"Advised Recovery Day"</formula>
    </cfRule>
  </conditionalFormatting>
  <conditionalFormatting sqref="D118">
    <cfRule type="cellIs" dxfId="11071" priority="2503" operator="equal">
      <formula>"not used"</formula>
    </cfRule>
  </conditionalFormatting>
  <conditionalFormatting sqref="D118">
    <cfRule type="cellIs" dxfId="11070" priority="2504" operator="equal">
      <formula>"Advised Recovery Day"</formula>
    </cfRule>
  </conditionalFormatting>
  <conditionalFormatting sqref="D123:F123">
    <cfRule type="cellIs" dxfId="11069" priority="2505" operator="equal">
      <formula>"not used"</formula>
    </cfRule>
  </conditionalFormatting>
  <conditionalFormatting sqref="D123:F123">
    <cfRule type="cellIs" dxfId="11068" priority="2506" operator="equal">
      <formula>"Advised Recovery Day"</formula>
    </cfRule>
  </conditionalFormatting>
  <conditionalFormatting sqref="E127:F127 C128:F133 C127">
    <cfRule type="cellIs" dxfId="11067" priority="2507" operator="equal">
      <formula>"not used"</formula>
    </cfRule>
  </conditionalFormatting>
  <conditionalFormatting sqref="E127:F127 C128:F133 C127">
    <cfRule type="cellIs" dxfId="11066" priority="2508" operator="equal">
      <formula>"Advised Recovery Day"</formula>
    </cfRule>
  </conditionalFormatting>
  <conditionalFormatting sqref="D131:F131">
    <cfRule type="cellIs" dxfId="11065" priority="2509" operator="equal">
      <formula>"not used"</formula>
    </cfRule>
  </conditionalFormatting>
  <conditionalFormatting sqref="D131:F131">
    <cfRule type="cellIs" dxfId="11064" priority="2510" operator="equal">
      <formula>"Advised Recovery Day"</formula>
    </cfRule>
  </conditionalFormatting>
  <conditionalFormatting sqref="D127">
    <cfRule type="cellIs" dxfId="11063" priority="2511" operator="equal">
      <formula>"not used"</formula>
    </cfRule>
  </conditionalFormatting>
  <conditionalFormatting sqref="D127">
    <cfRule type="cellIs" dxfId="11062" priority="2512" operator="equal">
      <formula>"Advised Recovery Day"</formula>
    </cfRule>
  </conditionalFormatting>
  <conditionalFormatting sqref="D132:F132">
    <cfRule type="cellIs" dxfId="11061" priority="2513" operator="equal">
      <formula>"not used"</formula>
    </cfRule>
  </conditionalFormatting>
  <conditionalFormatting sqref="D132:F132">
    <cfRule type="cellIs" dxfId="11060" priority="2514" operator="equal">
      <formula>"Advised Recovery Day"</formula>
    </cfRule>
  </conditionalFormatting>
  <conditionalFormatting sqref="C143">
    <cfRule type="cellIs" dxfId="11059" priority="2515" operator="equal">
      <formula>"not used"</formula>
    </cfRule>
  </conditionalFormatting>
  <conditionalFormatting sqref="C143">
    <cfRule type="cellIs" dxfId="11058" priority="2516" operator="equal">
      <formula>"Advised Recovery Day"</formula>
    </cfRule>
  </conditionalFormatting>
  <conditionalFormatting sqref="D115">
    <cfRule type="cellIs" dxfId="11057" priority="2517" operator="equal">
      <formula>"not used"</formula>
    </cfRule>
  </conditionalFormatting>
  <conditionalFormatting sqref="D115">
    <cfRule type="cellIs" dxfId="11056" priority="2518" operator="equal">
      <formula>"Advised Recovery Day"</formula>
    </cfRule>
  </conditionalFormatting>
  <conditionalFormatting sqref="D115">
    <cfRule type="cellIs" dxfId="11055" priority="2519" operator="equal">
      <formula>"not used"</formula>
    </cfRule>
  </conditionalFormatting>
  <conditionalFormatting sqref="D115">
    <cfRule type="cellIs" dxfId="11054" priority="2520" operator="equal">
      <formula>"Advised Recovery Day"</formula>
    </cfRule>
  </conditionalFormatting>
  <conditionalFormatting sqref="D81">
    <cfRule type="cellIs" dxfId="11053" priority="2521" operator="equal">
      <formula>"not used"</formula>
    </cfRule>
  </conditionalFormatting>
  <conditionalFormatting sqref="D81">
    <cfRule type="cellIs" dxfId="11052" priority="2522" operator="equal">
      <formula>"Advised Recovery Day"</formula>
    </cfRule>
  </conditionalFormatting>
  <conditionalFormatting sqref="C98 E98">
    <cfRule type="cellIs" dxfId="11051" priority="2523" operator="equal">
      <formula>"not used"</formula>
    </cfRule>
  </conditionalFormatting>
  <conditionalFormatting sqref="C98 E98">
    <cfRule type="cellIs" dxfId="11050" priority="2524" operator="equal">
      <formula>"Advised Recovery Day"</formula>
    </cfRule>
  </conditionalFormatting>
  <conditionalFormatting sqref="C107 E107">
    <cfRule type="cellIs" dxfId="11049" priority="2525" operator="equal">
      <formula>"not used"</formula>
    </cfRule>
  </conditionalFormatting>
  <conditionalFormatting sqref="C107 E107">
    <cfRule type="cellIs" dxfId="11048" priority="2526" operator="equal">
      <formula>"Advised Recovery Day"</formula>
    </cfRule>
  </conditionalFormatting>
  <conditionalFormatting sqref="C116 E116">
    <cfRule type="cellIs" dxfId="11047" priority="2527" operator="equal">
      <formula>"not used"</formula>
    </cfRule>
  </conditionalFormatting>
  <conditionalFormatting sqref="C116 E116">
    <cfRule type="cellIs" dxfId="11046" priority="2528" operator="equal">
      <formula>"Advised Recovery Day"</formula>
    </cfRule>
  </conditionalFormatting>
  <conditionalFormatting sqref="C125 E125">
    <cfRule type="cellIs" dxfId="11045" priority="2529" operator="equal">
      <formula>"not used"</formula>
    </cfRule>
  </conditionalFormatting>
  <conditionalFormatting sqref="C125 E125">
    <cfRule type="cellIs" dxfId="11044" priority="2530" operator="equal">
      <formula>"Advised Recovery Day"</formula>
    </cfRule>
  </conditionalFormatting>
  <conditionalFormatting sqref="C134 E134">
    <cfRule type="cellIs" dxfId="11043" priority="2531" operator="equal">
      <formula>"not used"</formula>
    </cfRule>
  </conditionalFormatting>
  <conditionalFormatting sqref="C134 E134">
    <cfRule type="cellIs" dxfId="11042" priority="2532" operator="equal">
      <formula>"Advised Recovery Day"</formula>
    </cfRule>
  </conditionalFormatting>
  <conditionalFormatting sqref="D90">
    <cfRule type="cellIs" dxfId="11041" priority="2533" operator="equal">
      <formula>"not used"</formula>
    </cfRule>
  </conditionalFormatting>
  <conditionalFormatting sqref="D90">
    <cfRule type="cellIs" dxfId="11040" priority="2534" operator="equal">
      <formula>"Advised Recovery Day"</formula>
    </cfRule>
  </conditionalFormatting>
  <conditionalFormatting sqref="D99">
    <cfRule type="cellIs" dxfId="11039" priority="2535" operator="equal">
      <formula>"not used"</formula>
    </cfRule>
  </conditionalFormatting>
  <conditionalFormatting sqref="D99">
    <cfRule type="cellIs" dxfId="11038" priority="2536" operator="equal">
      <formula>"Advised Recovery Day"</formula>
    </cfRule>
  </conditionalFormatting>
  <conditionalFormatting sqref="C108">
    <cfRule type="cellIs" dxfId="11037" priority="2537" operator="equal">
      <formula>"not used"</formula>
    </cfRule>
  </conditionalFormatting>
  <conditionalFormatting sqref="C108">
    <cfRule type="cellIs" dxfId="11036" priority="2538" operator="equal">
      <formula>"Advised Recovery Day"</formula>
    </cfRule>
  </conditionalFormatting>
  <conditionalFormatting sqref="D108">
    <cfRule type="cellIs" dxfId="11035" priority="2539" operator="equal">
      <formula>"not used"</formula>
    </cfRule>
  </conditionalFormatting>
  <conditionalFormatting sqref="D108">
    <cfRule type="cellIs" dxfId="11034" priority="2540" operator="equal">
      <formula>"Advised Recovery Day"</formula>
    </cfRule>
  </conditionalFormatting>
  <conditionalFormatting sqref="C117">
    <cfRule type="cellIs" dxfId="11033" priority="2541" operator="equal">
      <formula>"not used"</formula>
    </cfRule>
  </conditionalFormatting>
  <conditionalFormatting sqref="C117">
    <cfRule type="cellIs" dxfId="11032" priority="2542" operator="equal">
      <formula>"Advised Recovery Day"</formula>
    </cfRule>
  </conditionalFormatting>
  <conditionalFormatting sqref="D117">
    <cfRule type="cellIs" dxfId="11031" priority="2543" operator="equal">
      <formula>"not used"</formula>
    </cfRule>
  </conditionalFormatting>
  <conditionalFormatting sqref="D117">
    <cfRule type="cellIs" dxfId="11030" priority="2544" operator="equal">
      <formula>"Advised Recovery Day"</formula>
    </cfRule>
  </conditionalFormatting>
  <conditionalFormatting sqref="C126">
    <cfRule type="cellIs" dxfId="11029" priority="2545" operator="equal">
      <formula>"not used"</formula>
    </cfRule>
  </conditionalFormatting>
  <conditionalFormatting sqref="C126">
    <cfRule type="cellIs" dxfId="11028" priority="2546" operator="equal">
      <formula>"Advised Recovery Day"</formula>
    </cfRule>
  </conditionalFormatting>
  <conditionalFormatting sqref="D126">
    <cfRule type="cellIs" dxfId="11027" priority="2547" operator="equal">
      <formula>"not used"</formula>
    </cfRule>
  </conditionalFormatting>
  <conditionalFormatting sqref="D126">
    <cfRule type="cellIs" dxfId="11026" priority="2548" operator="equal">
      <formula>"Advised Recovery Day"</formula>
    </cfRule>
  </conditionalFormatting>
  <conditionalFormatting sqref="D98">
    <cfRule type="cellIs" dxfId="11025" priority="2549" operator="equal">
      <formula>"not used"</formula>
    </cfRule>
  </conditionalFormatting>
  <conditionalFormatting sqref="D98">
    <cfRule type="cellIs" dxfId="11024" priority="2550" operator="equal">
      <formula>"Advised Recovery Day"</formula>
    </cfRule>
  </conditionalFormatting>
  <conditionalFormatting sqref="D107">
    <cfRule type="cellIs" dxfId="11023" priority="2551" operator="equal">
      <formula>"not used"</formula>
    </cfRule>
  </conditionalFormatting>
  <conditionalFormatting sqref="D107">
    <cfRule type="cellIs" dxfId="11022" priority="2552" operator="equal">
      <formula>"Advised Recovery Day"</formula>
    </cfRule>
  </conditionalFormatting>
  <conditionalFormatting sqref="D116">
    <cfRule type="cellIs" dxfId="11021" priority="2553" operator="equal">
      <formula>"not used"</formula>
    </cfRule>
  </conditionalFormatting>
  <conditionalFormatting sqref="D116">
    <cfRule type="cellIs" dxfId="11020" priority="2554" operator="equal">
      <formula>"Advised Recovery Day"</formula>
    </cfRule>
  </conditionalFormatting>
  <conditionalFormatting sqref="D125">
    <cfRule type="cellIs" dxfId="11019" priority="2555" operator="equal">
      <formula>"not used"</formula>
    </cfRule>
  </conditionalFormatting>
  <conditionalFormatting sqref="D125">
    <cfRule type="cellIs" dxfId="11018" priority="2556" operator="equal">
      <formula>"Advised Recovery Day"</formula>
    </cfRule>
  </conditionalFormatting>
  <conditionalFormatting sqref="D134">
    <cfRule type="cellIs" dxfId="11017" priority="2557" operator="equal">
      <formula>"not used"</formula>
    </cfRule>
  </conditionalFormatting>
  <conditionalFormatting sqref="D134">
    <cfRule type="cellIs" dxfId="11016" priority="2558" operator="equal">
      <formula>"Advised Recovery Day"</formula>
    </cfRule>
  </conditionalFormatting>
  <conditionalFormatting sqref="J76">
    <cfRule type="cellIs" dxfId="11015" priority="2559" operator="equal">
      <formula>"not used"</formula>
    </cfRule>
  </conditionalFormatting>
  <conditionalFormatting sqref="J76">
    <cfRule type="cellIs" dxfId="11014" priority="2560" operator="equal">
      <formula>"Advised Recovery Day"</formula>
    </cfRule>
  </conditionalFormatting>
  <conditionalFormatting sqref="P76">
    <cfRule type="cellIs" dxfId="11013" priority="2561" operator="equal">
      <formula>"not used"</formula>
    </cfRule>
  </conditionalFormatting>
  <conditionalFormatting sqref="P76">
    <cfRule type="cellIs" dxfId="11012" priority="2562" operator="equal">
      <formula>"Advised Recovery Day"</formula>
    </cfRule>
  </conditionalFormatting>
  <conditionalFormatting sqref="V76">
    <cfRule type="cellIs" dxfId="11011" priority="2563" operator="equal">
      <formula>"not used"</formula>
    </cfRule>
  </conditionalFormatting>
  <conditionalFormatting sqref="V76">
    <cfRule type="cellIs" dxfId="11010" priority="2564" operator="equal">
      <formula>"Advised Recovery Day"</formula>
    </cfRule>
  </conditionalFormatting>
  <conditionalFormatting sqref="AB76">
    <cfRule type="cellIs" dxfId="11007" priority="2567" operator="equal">
      <formula>"not used"</formula>
    </cfRule>
  </conditionalFormatting>
  <conditionalFormatting sqref="AB76">
    <cfRule type="cellIs" dxfId="11006" priority="2568" operator="equal">
      <formula>"Advised Recovery Day"</formula>
    </cfRule>
  </conditionalFormatting>
  <conditionalFormatting sqref="AB143">
    <cfRule type="cellIs" dxfId="11005" priority="2569" operator="equal">
      <formula>"not used"</formula>
    </cfRule>
  </conditionalFormatting>
  <conditionalFormatting sqref="AB143">
    <cfRule type="cellIs" dxfId="11004" priority="2570" operator="equal">
      <formula>"Advised Recovery Day"</formula>
    </cfRule>
  </conditionalFormatting>
  <conditionalFormatting sqref="V143">
    <cfRule type="cellIs" dxfId="11001" priority="2573" operator="equal">
      <formula>"not used"</formula>
    </cfRule>
  </conditionalFormatting>
  <conditionalFormatting sqref="V143">
    <cfRule type="cellIs" dxfId="11000" priority="2574" operator="equal">
      <formula>"Advised Recovery Day"</formula>
    </cfRule>
  </conditionalFormatting>
  <conditionalFormatting sqref="P143">
    <cfRule type="cellIs" dxfId="10999" priority="2575" operator="equal">
      <formula>"not used"</formula>
    </cfRule>
  </conditionalFormatting>
  <conditionalFormatting sqref="P143">
    <cfRule type="cellIs" dxfId="10998" priority="2576" operator="equal">
      <formula>"Advised Recovery Day"</formula>
    </cfRule>
  </conditionalFormatting>
  <conditionalFormatting sqref="J143">
    <cfRule type="cellIs" dxfId="10997" priority="2577" operator="equal">
      <formula>"not used"</formula>
    </cfRule>
  </conditionalFormatting>
  <conditionalFormatting sqref="J143">
    <cfRule type="cellIs" dxfId="10996" priority="2578" operator="equal">
      <formula>"Advised Recovery Day"</formula>
    </cfRule>
  </conditionalFormatting>
  <conditionalFormatting sqref="D143">
    <cfRule type="cellIs" dxfId="10995" priority="2579" operator="equal">
      <formula>"not used"</formula>
    </cfRule>
  </conditionalFormatting>
  <conditionalFormatting sqref="D143">
    <cfRule type="cellIs" dxfId="10994" priority="2580" operator="equal">
      <formula>"Advised Recovery Day"</formula>
    </cfRule>
  </conditionalFormatting>
  <conditionalFormatting sqref="E80:F80">
    <cfRule type="cellIs" dxfId="10993" priority="2581" operator="equal">
      <formula>"not used"</formula>
    </cfRule>
  </conditionalFormatting>
  <conditionalFormatting sqref="E80:F80">
    <cfRule type="cellIs" dxfId="10992" priority="2582" operator="equal">
      <formula>"Advised Recovery Day"</formula>
    </cfRule>
  </conditionalFormatting>
  <conditionalFormatting sqref="AA80">
    <cfRule type="cellIs" dxfId="10991" priority="2583" operator="equal">
      <formula>"not used"</formula>
    </cfRule>
  </conditionalFormatting>
  <conditionalFormatting sqref="AA80">
    <cfRule type="cellIs" dxfId="10990" priority="2584" operator="equal">
      <formula>"Advised Recovery Day"</formula>
    </cfRule>
  </conditionalFormatting>
  <conditionalFormatting sqref="AB80">
    <cfRule type="cellIs" dxfId="10989" priority="2585" operator="equal">
      <formula>"not used"</formula>
    </cfRule>
  </conditionalFormatting>
  <conditionalFormatting sqref="AB80">
    <cfRule type="cellIs" dxfId="10988" priority="2586" operator="equal">
      <formula>"Advised Recovery Day"</formula>
    </cfRule>
  </conditionalFormatting>
  <conditionalFormatting sqref="AC80:AD80">
    <cfRule type="cellIs" dxfId="10987" priority="2587" operator="equal">
      <formula>"not used"</formula>
    </cfRule>
  </conditionalFormatting>
  <conditionalFormatting sqref="AC80:AD80">
    <cfRule type="cellIs" dxfId="10986" priority="2588" operator="equal">
      <formula>"Advised Recovery Day"</formula>
    </cfRule>
  </conditionalFormatting>
  <conditionalFormatting sqref="AA13">
    <cfRule type="cellIs" dxfId="10985" priority="2589" operator="equal">
      <formula>"not used"</formula>
    </cfRule>
  </conditionalFormatting>
  <conditionalFormatting sqref="AA13">
    <cfRule type="cellIs" dxfId="10984" priority="2590" operator="equal">
      <formula>"Advised Recovery Day"</formula>
    </cfRule>
  </conditionalFormatting>
  <conditionalFormatting sqref="AB13">
    <cfRule type="cellIs" dxfId="10983" priority="2591" operator="equal">
      <formula>"not used"</formula>
    </cfRule>
  </conditionalFormatting>
  <conditionalFormatting sqref="AB13">
    <cfRule type="cellIs" dxfId="10982" priority="2592" operator="equal">
      <formula>"Advised Recovery Day"</formula>
    </cfRule>
  </conditionalFormatting>
  <conditionalFormatting sqref="AC13:AD13">
    <cfRule type="cellIs" dxfId="10981" priority="2593" operator="equal">
      <formula>"not used"</formula>
    </cfRule>
  </conditionalFormatting>
  <conditionalFormatting sqref="AC13:AD13">
    <cfRule type="cellIs" dxfId="10980" priority="2594" operator="equal">
      <formula>"Advised Recovery Day"</formula>
    </cfRule>
  </conditionalFormatting>
  <conditionalFormatting sqref="U13">
    <cfRule type="cellIs" dxfId="10979" priority="2595" operator="equal">
      <formula>"not used"</formula>
    </cfRule>
  </conditionalFormatting>
  <conditionalFormatting sqref="U13">
    <cfRule type="cellIs" dxfId="10978" priority="2596" operator="equal">
      <formula>"Advised Recovery Day"</formula>
    </cfRule>
  </conditionalFormatting>
  <conditionalFormatting sqref="V13">
    <cfRule type="cellIs" dxfId="10977" priority="2597" operator="equal">
      <formula>"not used"</formula>
    </cfRule>
  </conditionalFormatting>
  <conditionalFormatting sqref="V13">
    <cfRule type="cellIs" dxfId="10976" priority="2598" operator="equal">
      <formula>"Advised Recovery Day"</formula>
    </cfRule>
  </conditionalFormatting>
  <conditionalFormatting sqref="W13:X13">
    <cfRule type="cellIs" dxfId="10975" priority="2599" operator="equal">
      <formula>"not used"</formula>
    </cfRule>
  </conditionalFormatting>
  <conditionalFormatting sqref="W13:X13">
    <cfRule type="cellIs" dxfId="10974" priority="2600" operator="equal">
      <formula>"Advised Recovery Day"</formula>
    </cfRule>
  </conditionalFormatting>
  <conditionalFormatting sqref="U80">
    <cfRule type="cellIs" dxfId="10967" priority="2607" operator="equal">
      <formula>"not used"</formula>
    </cfRule>
  </conditionalFormatting>
  <conditionalFormatting sqref="U80">
    <cfRule type="cellIs" dxfId="10966" priority="2608" operator="equal">
      <formula>"Advised Recovery Day"</formula>
    </cfRule>
  </conditionalFormatting>
  <conditionalFormatting sqref="V80">
    <cfRule type="cellIs" dxfId="10965" priority="2609" operator="equal">
      <formula>"not used"</formula>
    </cfRule>
  </conditionalFormatting>
  <conditionalFormatting sqref="V80">
    <cfRule type="cellIs" dxfId="10964" priority="2610" operator="equal">
      <formula>"Advised Recovery Day"</formula>
    </cfRule>
  </conditionalFormatting>
  <conditionalFormatting sqref="W80:X80">
    <cfRule type="cellIs" dxfId="10963" priority="2611" operator="equal">
      <formula>"not used"</formula>
    </cfRule>
  </conditionalFormatting>
  <conditionalFormatting sqref="W80:X80">
    <cfRule type="cellIs" dxfId="10962" priority="2612" operator="equal">
      <formula>"Advised Recovery Day"</formula>
    </cfRule>
  </conditionalFormatting>
  <conditionalFormatting sqref="I80">
    <cfRule type="cellIs" dxfId="10955" priority="2619" operator="equal">
      <formula>"not used"</formula>
    </cfRule>
  </conditionalFormatting>
  <conditionalFormatting sqref="I80">
    <cfRule type="cellIs" dxfId="10954" priority="2620" operator="equal">
      <formula>"Advised Recovery Day"</formula>
    </cfRule>
  </conditionalFormatting>
  <conditionalFormatting sqref="J80">
    <cfRule type="cellIs" dxfId="10953" priority="2621" operator="equal">
      <formula>"not used"</formula>
    </cfRule>
  </conditionalFormatting>
  <conditionalFormatting sqref="J80">
    <cfRule type="cellIs" dxfId="10952" priority="2622" operator="equal">
      <formula>"Advised Recovery Day"</formula>
    </cfRule>
  </conditionalFormatting>
  <conditionalFormatting sqref="K80:L80">
    <cfRule type="cellIs" dxfId="10951" priority="2623" operator="equal">
      <formula>"not used"</formula>
    </cfRule>
  </conditionalFormatting>
  <conditionalFormatting sqref="K80:L80">
    <cfRule type="cellIs" dxfId="10950" priority="2624" operator="equal">
      <formula>"Advised Recovery Day"</formula>
    </cfRule>
  </conditionalFormatting>
  <conditionalFormatting sqref="O80">
    <cfRule type="cellIs" dxfId="10949" priority="2625" operator="equal">
      <formula>"not used"</formula>
    </cfRule>
  </conditionalFormatting>
  <conditionalFormatting sqref="O80">
    <cfRule type="cellIs" dxfId="10948" priority="2626" operator="equal">
      <formula>"Advised Recovery Day"</formula>
    </cfRule>
  </conditionalFormatting>
  <conditionalFormatting sqref="P80">
    <cfRule type="cellIs" dxfId="10947" priority="2627" operator="equal">
      <formula>"not used"</formula>
    </cfRule>
  </conditionalFormatting>
  <conditionalFormatting sqref="P80">
    <cfRule type="cellIs" dxfId="10946" priority="2628" operator="equal">
      <formula>"Advised Recovery Day"</formula>
    </cfRule>
  </conditionalFormatting>
  <conditionalFormatting sqref="Q80:R80">
    <cfRule type="cellIs" dxfId="10945" priority="2629" operator="equal">
      <formula>"not used"</formula>
    </cfRule>
  </conditionalFormatting>
  <conditionalFormatting sqref="Q80:R80">
    <cfRule type="cellIs" dxfId="10944" priority="2630" operator="equal">
      <formula>"Advised Recovery Day"</formula>
    </cfRule>
  </conditionalFormatting>
  <conditionalFormatting sqref="I13">
    <cfRule type="cellIs" dxfId="10943" priority="2631" operator="equal">
      <formula>"not used"</formula>
    </cfRule>
  </conditionalFormatting>
  <conditionalFormatting sqref="I13">
    <cfRule type="cellIs" dxfId="10942" priority="2632" operator="equal">
      <formula>"Advised Recovery Day"</formula>
    </cfRule>
  </conditionalFormatting>
  <conditionalFormatting sqref="J13">
    <cfRule type="cellIs" dxfId="10941" priority="2633" operator="equal">
      <formula>"not used"</formula>
    </cfRule>
  </conditionalFormatting>
  <conditionalFormatting sqref="J13">
    <cfRule type="cellIs" dxfId="10940" priority="2634" operator="equal">
      <formula>"Advised Recovery Day"</formula>
    </cfRule>
  </conditionalFormatting>
  <conditionalFormatting sqref="K13:L13">
    <cfRule type="cellIs" dxfId="10939" priority="2635" operator="equal">
      <formula>"not used"</formula>
    </cfRule>
  </conditionalFormatting>
  <conditionalFormatting sqref="K13:L13">
    <cfRule type="cellIs" dxfId="10938" priority="2636" operator="equal">
      <formula>"Advised Recovery Day"</formula>
    </cfRule>
  </conditionalFormatting>
  <conditionalFormatting sqref="O13">
    <cfRule type="cellIs" dxfId="10937" priority="2637" operator="equal">
      <formula>"not used"</formula>
    </cfRule>
  </conditionalFormatting>
  <conditionalFormatting sqref="O13">
    <cfRule type="cellIs" dxfId="10936" priority="2638" operator="equal">
      <formula>"Advised Recovery Day"</formula>
    </cfRule>
  </conditionalFormatting>
  <conditionalFormatting sqref="P13">
    <cfRule type="cellIs" dxfId="10935" priority="2639" operator="equal">
      <formula>"not used"</formula>
    </cfRule>
  </conditionalFormatting>
  <conditionalFormatting sqref="P13">
    <cfRule type="cellIs" dxfId="10934" priority="2640" operator="equal">
      <formula>"Advised Recovery Day"</formula>
    </cfRule>
  </conditionalFormatting>
  <conditionalFormatting sqref="Q13:R13">
    <cfRule type="cellIs" dxfId="10933" priority="2641" operator="equal">
      <formula>"not used"</formula>
    </cfRule>
  </conditionalFormatting>
  <conditionalFormatting sqref="Q13:R13">
    <cfRule type="cellIs" dxfId="10932" priority="2642" operator="equal">
      <formula>"Advised Recovery Day"</formula>
    </cfRule>
  </conditionalFormatting>
  <conditionalFormatting sqref="U71">
    <cfRule type="cellIs" dxfId="10931" priority="1211" operator="equal">
      <formula>"not used"</formula>
    </cfRule>
  </conditionalFormatting>
  <conditionalFormatting sqref="U71">
    <cfRule type="cellIs" dxfId="10930" priority="1212" operator="equal">
      <formula>"Advised Recovery Day"</formula>
    </cfRule>
  </conditionalFormatting>
  <conditionalFormatting sqref="U68:U73 W69:X73 V70:V73">
    <cfRule type="cellIs" dxfId="10929" priority="1213" operator="equal">
      <formula>"not used"</formula>
    </cfRule>
  </conditionalFormatting>
  <conditionalFormatting sqref="U68:U73 W69:X73 V70:V73">
    <cfRule type="cellIs" dxfId="10928" priority="1214" operator="equal">
      <formula>"Advised Recovery Day"</formula>
    </cfRule>
  </conditionalFormatting>
  <conditionalFormatting sqref="V73:X73">
    <cfRule type="cellIs" dxfId="10927" priority="1215" operator="equal">
      <formula>"not used"</formula>
    </cfRule>
  </conditionalFormatting>
  <conditionalFormatting sqref="V73:X73">
    <cfRule type="cellIs" dxfId="10926" priority="1216" operator="equal">
      <formula>"Advised Recovery Day"</formula>
    </cfRule>
  </conditionalFormatting>
  <conditionalFormatting sqref="V69">
    <cfRule type="cellIs" dxfId="10925" priority="1217" operator="equal">
      <formula>"not used"</formula>
    </cfRule>
  </conditionalFormatting>
  <conditionalFormatting sqref="V69">
    <cfRule type="cellIs" dxfId="10924" priority="1218" operator="equal">
      <formula>"Advised Recovery Day"</formula>
    </cfRule>
  </conditionalFormatting>
  <conditionalFormatting sqref="W60:X60 U61:X66 U60">
    <cfRule type="cellIs" dxfId="10923" priority="1219" operator="equal">
      <formula>"not used"</formula>
    </cfRule>
  </conditionalFormatting>
  <conditionalFormatting sqref="W60:X60 U61:X66 U60">
    <cfRule type="cellIs" dxfId="10922" priority="1220" operator="equal">
      <formula>"Advised Recovery Day"</formula>
    </cfRule>
  </conditionalFormatting>
  <conditionalFormatting sqref="V64:X64">
    <cfRule type="cellIs" dxfId="10921" priority="1221" operator="equal">
      <formula>"not used"</formula>
    </cfRule>
  </conditionalFormatting>
  <conditionalFormatting sqref="V64:X64">
    <cfRule type="cellIs" dxfId="10920" priority="1222" operator="equal">
      <formula>"Advised Recovery Day"</formula>
    </cfRule>
  </conditionalFormatting>
  <conditionalFormatting sqref="V60">
    <cfRule type="cellIs" dxfId="10919" priority="1223" operator="equal">
      <formula>"not used"</formula>
    </cfRule>
  </conditionalFormatting>
  <conditionalFormatting sqref="V60">
    <cfRule type="cellIs" dxfId="10918" priority="1224" operator="equal">
      <formula>"Advised Recovery Day"</formula>
    </cfRule>
  </conditionalFormatting>
  <conditionalFormatting sqref="V65:X65">
    <cfRule type="cellIs" dxfId="10917" priority="1225" operator="equal">
      <formula>"not used"</formula>
    </cfRule>
  </conditionalFormatting>
  <conditionalFormatting sqref="V65:X65">
    <cfRule type="cellIs" dxfId="10916" priority="1226" operator="equal">
      <formula>"Advised Recovery Day"</formula>
    </cfRule>
  </conditionalFormatting>
  <conditionalFormatting sqref="U67 W67">
    <cfRule type="cellIs" dxfId="10915" priority="1227" operator="equal">
      <formula>"not used"</formula>
    </cfRule>
  </conditionalFormatting>
  <conditionalFormatting sqref="U67 W67">
    <cfRule type="cellIs" dxfId="10914" priority="1228" operator="equal">
      <formula>"Advised Recovery Day"</formula>
    </cfRule>
  </conditionalFormatting>
  <conditionalFormatting sqref="U59">
    <cfRule type="cellIs" dxfId="10913" priority="1229" operator="equal">
      <formula>"not used"</formula>
    </cfRule>
  </conditionalFormatting>
  <conditionalFormatting sqref="U59">
    <cfRule type="cellIs" dxfId="10912" priority="1230" operator="equal">
      <formula>"Advised Recovery Day"</formula>
    </cfRule>
  </conditionalFormatting>
  <conditionalFormatting sqref="V59">
    <cfRule type="cellIs" dxfId="10911" priority="1231" operator="equal">
      <formula>"not used"</formula>
    </cfRule>
  </conditionalFormatting>
  <conditionalFormatting sqref="V59">
    <cfRule type="cellIs" dxfId="10910" priority="1232" operator="equal">
      <formula>"Advised Recovery Day"</formula>
    </cfRule>
  </conditionalFormatting>
  <conditionalFormatting sqref="V67">
    <cfRule type="cellIs" dxfId="10909" priority="1233" operator="equal">
      <formula>"not used"</formula>
    </cfRule>
  </conditionalFormatting>
  <conditionalFormatting sqref="V67">
    <cfRule type="cellIs" dxfId="10908" priority="1234" operator="equal">
      <formula>"Advised Recovery Day"</formula>
    </cfRule>
  </conditionalFormatting>
  <conditionalFormatting sqref="U138">
    <cfRule type="cellIs" dxfId="10907" priority="1177" operator="equal">
      <formula>"not used"</formula>
    </cfRule>
  </conditionalFormatting>
  <conditionalFormatting sqref="U138">
    <cfRule type="cellIs" dxfId="10906" priority="1178" operator="equal">
      <formula>"Advised Recovery Day"</formula>
    </cfRule>
  </conditionalFormatting>
  <conditionalFormatting sqref="U137:V139">
    <cfRule type="cellIs" dxfId="10905" priority="1179" operator="equal">
      <formula>"not used"</formula>
    </cfRule>
  </conditionalFormatting>
  <conditionalFormatting sqref="U137:V139">
    <cfRule type="cellIs" dxfId="10904" priority="1180" operator="equal">
      <formula>"Advised Recovery Day"</formula>
    </cfRule>
  </conditionalFormatting>
  <conditionalFormatting sqref="W136:X136 U137:X139 U135:U136">
    <cfRule type="cellIs" dxfId="10903" priority="1181" operator="equal">
      <formula>"not used"</formula>
    </cfRule>
  </conditionalFormatting>
  <conditionalFormatting sqref="W136:X136 U137:X139 U135:U136">
    <cfRule type="cellIs" dxfId="10902" priority="1182" operator="equal">
      <formula>"Advised Recovery Day"</formula>
    </cfRule>
  </conditionalFormatting>
  <conditionalFormatting sqref="V136">
    <cfRule type="cellIs" dxfId="10901" priority="1183" operator="equal">
      <formula>"not used"</formula>
    </cfRule>
  </conditionalFormatting>
  <conditionalFormatting sqref="V136">
    <cfRule type="cellIs" dxfId="10900" priority="1184" operator="equal">
      <formula>"Advised Recovery Day"</formula>
    </cfRule>
  </conditionalFormatting>
  <conditionalFormatting sqref="W127:X127 U128:X133 U127">
    <cfRule type="cellIs" dxfId="10899" priority="1185" operator="equal">
      <formula>"not used"</formula>
    </cfRule>
  </conditionalFormatting>
  <conditionalFormatting sqref="W127:X127 U128:X133 U127">
    <cfRule type="cellIs" dxfId="10898" priority="1186" operator="equal">
      <formula>"Advised Recovery Day"</formula>
    </cfRule>
  </conditionalFormatting>
  <conditionalFormatting sqref="Z212">
    <cfRule type="cellIs" dxfId="10897" priority="1" operator="equal">
      <formula>"not used"</formula>
    </cfRule>
  </conditionalFormatting>
  <conditionalFormatting sqref="Z212">
    <cfRule type="cellIs" dxfId="10896" priority="2" operator="equal">
      <formula>"Advised Recovery Day"</formula>
    </cfRule>
  </conditionalFormatting>
  <conditionalFormatting sqref="T212">
    <cfRule type="cellIs" dxfId="10895" priority="3" operator="equal">
      <formula>"not used"</formula>
    </cfRule>
  </conditionalFormatting>
  <conditionalFormatting sqref="T212">
    <cfRule type="cellIs" dxfId="10894" priority="4" operator="equal">
      <formula>"Advised Recovery Day"</formula>
    </cfRule>
  </conditionalFormatting>
  <conditionalFormatting sqref="N212">
    <cfRule type="cellIs" dxfId="10893" priority="5" operator="equal">
      <formula>"not used"</formula>
    </cfRule>
  </conditionalFormatting>
  <conditionalFormatting sqref="N212">
    <cfRule type="cellIs" dxfId="10892" priority="6" operator="equal">
      <formula>"Advised Recovery Day"</formula>
    </cfRule>
  </conditionalFormatting>
  <conditionalFormatting sqref="H212">
    <cfRule type="cellIs" dxfId="10891" priority="7" operator="equal">
      <formula>"not used"</formula>
    </cfRule>
  </conditionalFormatting>
  <conditionalFormatting sqref="H212">
    <cfRule type="cellIs" dxfId="10890" priority="8" operator="equal">
      <formula>"Advised Recovery Day"</formula>
    </cfRule>
  </conditionalFormatting>
  <conditionalFormatting sqref="Z145">
    <cfRule type="cellIs" dxfId="10889" priority="9" operator="equal">
      <formula>"not used"</formula>
    </cfRule>
  </conditionalFormatting>
  <conditionalFormatting sqref="Z145">
    <cfRule type="cellIs" dxfId="10888" priority="10" operator="equal">
      <formula>"Advised Recovery Day"</formula>
    </cfRule>
  </conditionalFormatting>
  <conditionalFormatting sqref="V131:X131">
    <cfRule type="cellIs" dxfId="10887" priority="1187" operator="equal">
      <formula>"not used"</formula>
    </cfRule>
  </conditionalFormatting>
  <conditionalFormatting sqref="V131:X131">
    <cfRule type="cellIs" dxfId="10886" priority="1188" operator="equal">
      <formula>"Advised Recovery Day"</formula>
    </cfRule>
  </conditionalFormatting>
  <conditionalFormatting sqref="V127">
    <cfRule type="cellIs" dxfId="10885" priority="1189" operator="equal">
      <formula>"not used"</formula>
    </cfRule>
  </conditionalFormatting>
  <conditionalFormatting sqref="V127">
    <cfRule type="cellIs" dxfId="10884" priority="1190" operator="equal">
      <formula>"Advised Recovery Day"</formula>
    </cfRule>
  </conditionalFormatting>
  <conditionalFormatting sqref="V132:X132">
    <cfRule type="cellIs" dxfId="10883" priority="1191" operator="equal">
      <formula>"not used"</formula>
    </cfRule>
  </conditionalFormatting>
  <conditionalFormatting sqref="V132:X132">
    <cfRule type="cellIs" dxfId="10882" priority="1192" operator="equal">
      <formula>"Advised Recovery Day"</formula>
    </cfRule>
  </conditionalFormatting>
  <conditionalFormatting sqref="U134 W134">
    <cfRule type="cellIs" dxfId="10881" priority="1193" operator="equal">
      <formula>"not used"</formula>
    </cfRule>
  </conditionalFormatting>
  <conditionalFormatting sqref="U134 W134">
    <cfRule type="cellIs" dxfId="10880" priority="1194" operator="equal">
      <formula>"Advised Recovery Day"</formula>
    </cfRule>
  </conditionalFormatting>
  <conditionalFormatting sqref="U126">
    <cfRule type="cellIs" dxfId="10879" priority="1195" operator="equal">
      <formula>"not used"</formula>
    </cfRule>
  </conditionalFormatting>
  <conditionalFormatting sqref="U126">
    <cfRule type="cellIs" dxfId="10878" priority="1196" operator="equal">
      <formula>"Advised Recovery Day"</formula>
    </cfRule>
  </conditionalFormatting>
  <conditionalFormatting sqref="V126">
    <cfRule type="cellIs" dxfId="10877" priority="1197" operator="equal">
      <formula>"not used"</formula>
    </cfRule>
  </conditionalFormatting>
  <conditionalFormatting sqref="V126">
    <cfRule type="cellIs" dxfId="10876" priority="1198" operator="equal">
      <formula>"Advised Recovery Day"</formula>
    </cfRule>
  </conditionalFormatting>
  <conditionalFormatting sqref="V134">
    <cfRule type="cellIs" dxfId="10875" priority="1199" operator="equal">
      <formula>"not used"</formula>
    </cfRule>
  </conditionalFormatting>
  <conditionalFormatting sqref="V134">
    <cfRule type="cellIs" dxfId="10874" priority="1200" operator="equal">
      <formula>"Advised Recovery Day"</formula>
    </cfRule>
  </conditionalFormatting>
  <conditionalFormatting sqref="E149:F149 C147:F147 C150:F155 C148:C149">
    <cfRule type="cellIs" dxfId="10873" priority="59" operator="equal">
      <formula>"not used"</formula>
    </cfRule>
  </conditionalFormatting>
  <conditionalFormatting sqref="E149:F149 C147:F147 C150:F155 C148:C149">
    <cfRule type="cellIs" dxfId="10872" priority="60" operator="equal">
      <formula>"Advised Recovery Day"</formula>
    </cfRule>
  </conditionalFormatting>
  <conditionalFormatting sqref="D153:F153">
    <cfRule type="cellIs" dxfId="10871" priority="61" operator="equal">
      <formula>"not used"</formula>
    </cfRule>
  </conditionalFormatting>
  <conditionalFormatting sqref="D153:F153">
    <cfRule type="cellIs" dxfId="10870" priority="62" operator="equal">
      <formula>"Advised Recovery Day"</formula>
    </cfRule>
  </conditionalFormatting>
  <conditionalFormatting sqref="D149">
    <cfRule type="cellIs" dxfId="10869" priority="63" operator="equal">
      <formula>"not used"</formula>
    </cfRule>
  </conditionalFormatting>
  <conditionalFormatting sqref="D149">
    <cfRule type="cellIs" dxfId="10868" priority="64" operator="equal">
      <formula>"Advised Recovery Day"</formula>
    </cfRule>
  </conditionalFormatting>
  <conditionalFormatting sqref="B145">
    <cfRule type="cellIs" dxfId="10867" priority="65" operator="equal">
      <formula>"not used"</formula>
    </cfRule>
  </conditionalFormatting>
  <conditionalFormatting sqref="B145">
    <cfRule type="cellIs" dxfId="10866" priority="66" operator="equal">
      <formula>"Advised Recovery Day"</formula>
    </cfRule>
  </conditionalFormatting>
  <conditionalFormatting sqref="D154:F154">
    <cfRule type="cellIs" dxfId="10865" priority="67" operator="equal">
      <formula>"not used"</formula>
    </cfRule>
  </conditionalFormatting>
  <conditionalFormatting sqref="D154:F154">
    <cfRule type="cellIs" dxfId="10864" priority="68" operator="equal">
      <formula>"Advised Recovery Day"</formula>
    </cfRule>
  </conditionalFormatting>
  <conditionalFormatting sqref="C156:E156">
    <cfRule type="cellIs" dxfId="10863" priority="69" operator="equal">
      <formula>"not used"</formula>
    </cfRule>
  </conditionalFormatting>
  <conditionalFormatting sqref="C156:E156">
    <cfRule type="cellIs" dxfId="10862" priority="70" operator="equal">
      <formula>"Advised Recovery Day"</formula>
    </cfRule>
  </conditionalFormatting>
  <conditionalFormatting sqref="C157">
    <cfRule type="cellIs" dxfId="10861" priority="71" operator="equal">
      <formula>"not used"</formula>
    </cfRule>
  </conditionalFormatting>
  <conditionalFormatting sqref="C157">
    <cfRule type="cellIs" dxfId="10860" priority="72" operator="equal">
      <formula>"Advised Recovery Day"</formula>
    </cfRule>
  </conditionalFormatting>
  <conditionalFormatting sqref="C166">
    <cfRule type="cellIs" dxfId="10859" priority="73" operator="equal">
      <formula>"not used"</formula>
    </cfRule>
  </conditionalFormatting>
  <conditionalFormatting sqref="C166">
    <cfRule type="cellIs" dxfId="10858" priority="74" operator="equal">
      <formula>"Advised Recovery Day"</formula>
    </cfRule>
  </conditionalFormatting>
  <conditionalFormatting sqref="C202:C209 E203:F209 D204:D209">
    <cfRule type="cellIs" dxfId="10857" priority="75" operator="equal">
      <formula>"not used"</formula>
    </cfRule>
  </conditionalFormatting>
  <conditionalFormatting sqref="C202:C209 E203:F209 D204:D209">
    <cfRule type="cellIs" dxfId="10856" priority="76" operator="equal">
      <formula>"Advised Recovery Day"</formula>
    </cfRule>
  </conditionalFormatting>
  <conditionalFormatting sqref="D207:F207">
    <cfRule type="cellIs" dxfId="10855" priority="77" operator="equal">
      <formula>"not used"</formula>
    </cfRule>
  </conditionalFormatting>
  <conditionalFormatting sqref="D207:F207">
    <cfRule type="cellIs" dxfId="10854" priority="78" operator="equal">
      <formula>"Advised Recovery Day"</formula>
    </cfRule>
  </conditionalFormatting>
  <conditionalFormatting sqref="D203">
    <cfRule type="cellIs" dxfId="10853" priority="79" operator="equal">
      <formula>"not used"</formula>
    </cfRule>
  </conditionalFormatting>
  <conditionalFormatting sqref="D203">
    <cfRule type="cellIs" dxfId="10852" priority="80" operator="equal">
      <formula>"Advised Recovery Day"</formula>
    </cfRule>
  </conditionalFormatting>
  <conditionalFormatting sqref="D208:F208">
    <cfRule type="cellIs" dxfId="10851" priority="81" operator="equal">
      <formula>"not used"</formula>
    </cfRule>
  </conditionalFormatting>
  <conditionalFormatting sqref="D208:F208">
    <cfRule type="cellIs" dxfId="10850" priority="82" operator="equal">
      <formula>"Advised Recovery Day"</formula>
    </cfRule>
  </conditionalFormatting>
  <conditionalFormatting sqref="D210:E210">
    <cfRule type="cellIs" dxfId="10849" priority="83" operator="equal">
      <formula>"not used"</formula>
    </cfRule>
  </conditionalFormatting>
  <conditionalFormatting sqref="D210:E210">
    <cfRule type="cellIs" dxfId="10848" priority="84" operator="equal">
      <formula>"Advised Recovery Day"</formula>
    </cfRule>
  </conditionalFormatting>
  <conditionalFormatting sqref="E158:F158 C159:F164 C158">
    <cfRule type="cellIs" dxfId="10847" priority="85" operator="equal">
      <formula>"not used"</formula>
    </cfRule>
  </conditionalFormatting>
  <conditionalFormatting sqref="E158:F158 C159:F164 C158">
    <cfRule type="cellIs" dxfId="10846" priority="86" operator="equal">
      <formula>"Advised Recovery Day"</formula>
    </cfRule>
  </conditionalFormatting>
  <conditionalFormatting sqref="D162:F162">
    <cfRule type="cellIs" dxfId="10845" priority="87" operator="equal">
      <formula>"not used"</formula>
    </cfRule>
  </conditionalFormatting>
  <conditionalFormatting sqref="D162:F162">
    <cfRule type="cellIs" dxfId="10844" priority="88" operator="equal">
      <formula>"Advised Recovery Day"</formula>
    </cfRule>
  </conditionalFormatting>
  <conditionalFormatting sqref="D158">
    <cfRule type="cellIs" dxfId="10843" priority="89" operator="equal">
      <formula>"not used"</formula>
    </cfRule>
  </conditionalFormatting>
  <conditionalFormatting sqref="D158">
    <cfRule type="cellIs" dxfId="10842" priority="90" operator="equal">
      <formula>"Advised Recovery Day"</formula>
    </cfRule>
  </conditionalFormatting>
  <conditionalFormatting sqref="E167:F167 C168:F173 C167">
    <cfRule type="cellIs" dxfId="10839" priority="93" operator="equal">
      <formula>"not used"</formula>
    </cfRule>
  </conditionalFormatting>
  <conditionalFormatting sqref="E167:F167 C168:F173 C167">
    <cfRule type="cellIs" dxfId="10838" priority="94" operator="equal">
      <formula>"Advised Recovery Day"</formula>
    </cfRule>
  </conditionalFormatting>
  <conditionalFormatting sqref="D171:F171">
    <cfRule type="cellIs" dxfId="10837" priority="95" operator="equal">
      <formula>"not used"</formula>
    </cfRule>
  </conditionalFormatting>
  <conditionalFormatting sqref="D171:F171">
    <cfRule type="cellIs" dxfId="10836" priority="96" operator="equal">
      <formula>"Advised Recovery Day"</formula>
    </cfRule>
  </conditionalFormatting>
  <conditionalFormatting sqref="D167">
    <cfRule type="cellIs" dxfId="10835" priority="97" operator="equal">
      <formula>"not used"</formula>
    </cfRule>
  </conditionalFormatting>
  <conditionalFormatting sqref="D167">
    <cfRule type="cellIs" dxfId="10834" priority="98" operator="equal">
      <formula>"Advised Recovery Day"</formula>
    </cfRule>
  </conditionalFormatting>
  <conditionalFormatting sqref="D172:F172">
    <cfRule type="cellIs" dxfId="10833" priority="99" operator="equal">
      <formula>"not used"</formula>
    </cfRule>
  </conditionalFormatting>
  <conditionalFormatting sqref="D172:F172">
    <cfRule type="cellIs" dxfId="10832" priority="100" operator="equal">
      <formula>"Advised Recovery Day"</formula>
    </cfRule>
  </conditionalFormatting>
  <conditionalFormatting sqref="E176:F176 C177:F181 C176 C182 E182:F182">
    <cfRule type="cellIs" dxfId="10831" priority="101" operator="equal">
      <formula>"not used"</formula>
    </cfRule>
  </conditionalFormatting>
  <conditionalFormatting sqref="E176:F176 C177:F181 C176 C182 E182:F182">
    <cfRule type="cellIs" dxfId="10830" priority="102" operator="equal">
      <formula>"Advised Recovery Day"</formula>
    </cfRule>
  </conditionalFormatting>
  <conditionalFormatting sqref="D180:F180">
    <cfRule type="cellIs" dxfId="10829" priority="103" operator="equal">
      <formula>"not used"</formula>
    </cfRule>
  </conditionalFormatting>
  <conditionalFormatting sqref="D180:F180">
    <cfRule type="cellIs" dxfId="10828" priority="104" operator="equal">
      <formula>"Advised Recovery Day"</formula>
    </cfRule>
  </conditionalFormatting>
  <conditionalFormatting sqref="D176">
    <cfRule type="cellIs" dxfId="10827" priority="105" operator="equal">
      <formula>"not used"</formula>
    </cfRule>
  </conditionalFormatting>
  <conditionalFormatting sqref="D176">
    <cfRule type="cellIs" dxfId="10826" priority="106" operator="equal">
      <formula>"Advised Recovery Day"</formula>
    </cfRule>
  </conditionalFormatting>
  <conditionalFormatting sqref="D181:F181">
    <cfRule type="cellIs" dxfId="10825" priority="107" operator="equal">
      <formula>"not used"</formula>
    </cfRule>
  </conditionalFormatting>
  <conditionalFormatting sqref="D181:F181">
    <cfRule type="cellIs" dxfId="10824" priority="108" operator="equal">
      <formula>"Advised Recovery Day"</formula>
    </cfRule>
  </conditionalFormatting>
  <conditionalFormatting sqref="E185:F185 C186:F191 C185">
    <cfRule type="cellIs" dxfId="10823" priority="109" operator="equal">
      <formula>"not used"</formula>
    </cfRule>
  </conditionalFormatting>
  <conditionalFormatting sqref="E185:F185 C186:F191 C185">
    <cfRule type="cellIs" dxfId="10822" priority="110" operator="equal">
      <formula>"Advised Recovery Day"</formula>
    </cfRule>
  </conditionalFormatting>
  <conditionalFormatting sqref="D189:F189">
    <cfRule type="cellIs" dxfId="10821" priority="111" operator="equal">
      <formula>"not used"</formula>
    </cfRule>
  </conditionalFormatting>
  <conditionalFormatting sqref="D189:F189">
    <cfRule type="cellIs" dxfId="10820" priority="112" operator="equal">
      <formula>"Advised Recovery Day"</formula>
    </cfRule>
  </conditionalFormatting>
  <conditionalFormatting sqref="D185">
    <cfRule type="cellIs" dxfId="10819" priority="113" operator="equal">
      <formula>"not used"</formula>
    </cfRule>
  </conditionalFormatting>
  <conditionalFormatting sqref="D185">
    <cfRule type="cellIs" dxfId="10818" priority="114" operator="equal">
      <formula>"Advised Recovery Day"</formula>
    </cfRule>
  </conditionalFormatting>
  <conditionalFormatting sqref="D190:F190">
    <cfRule type="cellIs" dxfId="10817" priority="115" operator="equal">
      <formula>"not used"</formula>
    </cfRule>
  </conditionalFormatting>
  <conditionalFormatting sqref="D190:F190">
    <cfRule type="cellIs" dxfId="10816" priority="116" operator="equal">
      <formula>"Advised Recovery Day"</formula>
    </cfRule>
  </conditionalFormatting>
  <conditionalFormatting sqref="E194:F194 C195:F200 C194">
    <cfRule type="cellIs" dxfId="10815" priority="117" operator="equal">
      <formula>"not used"</formula>
    </cfRule>
  </conditionalFormatting>
  <conditionalFormatting sqref="E194:F194 C195:F200 C194">
    <cfRule type="cellIs" dxfId="10814" priority="118" operator="equal">
      <formula>"Advised Recovery Day"</formula>
    </cfRule>
  </conditionalFormatting>
  <conditionalFormatting sqref="D198:F198">
    <cfRule type="cellIs" dxfId="10813" priority="119" operator="equal">
      <formula>"not used"</formula>
    </cfRule>
  </conditionalFormatting>
  <conditionalFormatting sqref="D198:F198">
    <cfRule type="cellIs" dxfId="10812" priority="120" operator="equal">
      <formula>"Advised Recovery Day"</formula>
    </cfRule>
  </conditionalFormatting>
  <conditionalFormatting sqref="D194">
    <cfRule type="cellIs" dxfId="10811" priority="121" operator="equal">
      <formula>"not used"</formula>
    </cfRule>
  </conditionalFormatting>
  <conditionalFormatting sqref="D194">
    <cfRule type="cellIs" dxfId="10810" priority="122" operator="equal">
      <formula>"Advised Recovery Day"</formula>
    </cfRule>
  </conditionalFormatting>
  <conditionalFormatting sqref="D199:F199">
    <cfRule type="cellIs" dxfId="10809" priority="123" operator="equal">
      <formula>"not used"</formula>
    </cfRule>
  </conditionalFormatting>
  <conditionalFormatting sqref="D199:F199">
    <cfRule type="cellIs" dxfId="10808" priority="124" operator="equal">
      <formula>"Advised Recovery Day"</formula>
    </cfRule>
  </conditionalFormatting>
  <conditionalFormatting sqref="B212">
    <cfRule type="cellIs" dxfId="10807" priority="125" operator="equal">
      <formula>"not used"</formula>
    </cfRule>
  </conditionalFormatting>
  <conditionalFormatting sqref="B212">
    <cfRule type="cellIs" dxfId="10806" priority="126" operator="equal">
      <formula>"Advised Recovery Day"</formula>
    </cfRule>
  </conditionalFormatting>
  <conditionalFormatting sqref="C210">
    <cfRule type="cellIs" dxfId="10805" priority="127" operator="equal">
      <formula>"not used"</formula>
    </cfRule>
  </conditionalFormatting>
  <conditionalFormatting sqref="C210">
    <cfRule type="cellIs" dxfId="10804" priority="128" operator="equal">
      <formula>"Advised Recovery Day"</formula>
    </cfRule>
  </conditionalFormatting>
  <conditionalFormatting sqref="D182">
    <cfRule type="cellIs" dxfId="10803" priority="129" operator="equal">
      <formula>"not used"</formula>
    </cfRule>
  </conditionalFormatting>
  <conditionalFormatting sqref="D182">
    <cfRule type="cellIs" dxfId="10802" priority="130" operator="equal">
      <formula>"Advised Recovery Day"</formula>
    </cfRule>
  </conditionalFormatting>
  <conditionalFormatting sqref="D182">
    <cfRule type="cellIs" dxfId="10801" priority="131" operator="equal">
      <formula>"not used"</formula>
    </cfRule>
  </conditionalFormatting>
  <conditionalFormatting sqref="D182">
    <cfRule type="cellIs" dxfId="10800" priority="132" operator="equal">
      <formula>"Advised Recovery Day"</formula>
    </cfRule>
  </conditionalFormatting>
  <conditionalFormatting sqref="D148">
    <cfRule type="cellIs" dxfId="10799" priority="133" operator="equal">
      <formula>"not used"</formula>
    </cfRule>
  </conditionalFormatting>
  <conditionalFormatting sqref="D148">
    <cfRule type="cellIs" dxfId="10798" priority="134" operator="equal">
      <formula>"Advised Recovery Day"</formula>
    </cfRule>
  </conditionalFormatting>
  <conditionalFormatting sqref="C165 E165">
    <cfRule type="cellIs" dxfId="10797" priority="135" operator="equal">
      <formula>"not used"</formula>
    </cfRule>
  </conditionalFormatting>
  <conditionalFormatting sqref="C165 E165">
    <cfRule type="cellIs" dxfId="10796" priority="136" operator="equal">
      <formula>"Advised Recovery Day"</formula>
    </cfRule>
  </conditionalFormatting>
  <conditionalFormatting sqref="C183 E183">
    <cfRule type="cellIs" dxfId="10793" priority="139" operator="equal">
      <formula>"not used"</formula>
    </cfRule>
  </conditionalFormatting>
  <conditionalFormatting sqref="C183 E183">
    <cfRule type="cellIs" dxfId="10792" priority="140" operator="equal">
      <formula>"Advised Recovery Day"</formula>
    </cfRule>
  </conditionalFormatting>
  <conditionalFormatting sqref="C192 E192">
    <cfRule type="cellIs" dxfId="10791" priority="141" operator="equal">
      <formula>"not used"</formula>
    </cfRule>
  </conditionalFormatting>
  <conditionalFormatting sqref="C192 E192">
    <cfRule type="cellIs" dxfId="10790" priority="142" operator="equal">
      <formula>"Advised Recovery Day"</formula>
    </cfRule>
  </conditionalFormatting>
  <conditionalFormatting sqref="C201 E201">
    <cfRule type="cellIs" dxfId="10789" priority="143" operator="equal">
      <formula>"not used"</formula>
    </cfRule>
  </conditionalFormatting>
  <conditionalFormatting sqref="C201 E201">
    <cfRule type="cellIs" dxfId="10788" priority="144" operator="equal">
      <formula>"Advised Recovery Day"</formula>
    </cfRule>
  </conditionalFormatting>
  <conditionalFormatting sqref="D157">
    <cfRule type="cellIs" dxfId="10787" priority="145" operator="equal">
      <formula>"not used"</formula>
    </cfRule>
  </conditionalFormatting>
  <conditionalFormatting sqref="D157">
    <cfRule type="cellIs" dxfId="10786" priority="146" operator="equal">
      <formula>"Advised Recovery Day"</formula>
    </cfRule>
  </conditionalFormatting>
  <conditionalFormatting sqref="D166">
    <cfRule type="cellIs" dxfId="10785" priority="147" operator="equal">
      <formula>"not used"</formula>
    </cfRule>
  </conditionalFormatting>
  <conditionalFormatting sqref="D166">
    <cfRule type="cellIs" dxfId="10784" priority="148" operator="equal">
      <formula>"Advised Recovery Day"</formula>
    </cfRule>
  </conditionalFormatting>
  <conditionalFormatting sqref="C175">
    <cfRule type="cellIs" dxfId="10783" priority="149" operator="equal">
      <formula>"not used"</formula>
    </cfRule>
  </conditionalFormatting>
  <conditionalFormatting sqref="C175">
    <cfRule type="cellIs" dxfId="10782" priority="150" operator="equal">
      <formula>"Advised Recovery Day"</formula>
    </cfRule>
  </conditionalFormatting>
  <conditionalFormatting sqref="D175">
    <cfRule type="cellIs" dxfId="10781" priority="151" operator="equal">
      <formula>"not used"</formula>
    </cfRule>
  </conditionalFormatting>
  <conditionalFormatting sqref="D175">
    <cfRule type="cellIs" dxfId="10780" priority="152" operator="equal">
      <formula>"Advised Recovery Day"</formula>
    </cfRule>
  </conditionalFormatting>
  <conditionalFormatting sqref="C184">
    <cfRule type="cellIs" dxfId="10779" priority="153" operator="equal">
      <formula>"not used"</formula>
    </cfRule>
  </conditionalFormatting>
  <conditionalFormatting sqref="C184">
    <cfRule type="cellIs" dxfId="10778" priority="154" operator="equal">
      <formula>"Advised Recovery Day"</formula>
    </cfRule>
  </conditionalFormatting>
  <conditionalFormatting sqref="D184">
    <cfRule type="cellIs" dxfId="10777" priority="155" operator="equal">
      <formula>"not used"</formula>
    </cfRule>
  </conditionalFormatting>
  <conditionalFormatting sqref="D184">
    <cfRule type="cellIs" dxfId="10776" priority="156" operator="equal">
      <formula>"Advised Recovery Day"</formula>
    </cfRule>
  </conditionalFormatting>
  <conditionalFormatting sqref="C193">
    <cfRule type="cellIs" dxfId="10775" priority="157" operator="equal">
      <formula>"not used"</formula>
    </cfRule>
  </conditionalFormatting>
  <conditionalFormatting sqref="C193">
    <cfRule type="cellIs" dxfId="10774" priority="158" operator="equal">
      <formula>"Advised Recovery Day"</formula>
    </cfRule>
  </conditionalFormatting>
  <conditionalFormatting sqref="D193">
    <cfRule type="cellIs" dxfId="10773" priority="159" operator="equal">
      <formula>"not used"</formula>
    </cfRule>
  </conditionalFormatting>
  <conditionalFormatting sqref="D193">
    <cfRule type="cellIs" dxfId="10772" priority="160" operator="equal">
      <formula>"Advised Recovery Day"</formula>
    </cfRule>
  </conditionalFormatting>
  <conditionalFormatting sqref="D165">
    <cfRule type="cellIs" dxfId="10771" priority="161" operator="equal">
      <formula>"not used"</formula>
    </cfRule>
  </conditionalFormatting>
  <conditionalFormatting sqref="D165">
    <cfRule type="cellIs" dxfId="10770" priority="162" operator="equal">
      <formula>"Advised Recovery Day"</formula>
    </cfRule>
  </conditionalFormatting>
  <conditionalFormatting sqref="D174">
    <cfRule type="cellIs" dxfId="10769" priority="163" operator="equal">
      <formula>"not used"</formula>
    </cfRule>
  </conditionalFormatting>
  <conditionalFormatting sqref="D174">
    <cfRule type="cellIs" dxfId="10768" priority="164" operator="equal">
      <formula>"Advised Recovery Day"</formula>
    </cfRule>
  </conditionalFormatting>
  <conditionalFormatting sqref="D183">
    <cfRule type="cellIs" dxfId="10767" priority="165" operator="equal">
      <formula>"not used"</formula>
    </cfRule>
  </conditionalFormatting>
  <conditionalFormatting sqref="D183">
    <cfRule type="cellIs" dxfId="10766" priority="166" operator="equal">
      <formula>"Advised Recovery Day"</formula>
    </cfRule>
  </conditionalFormatting>
  <conditionalFormatting sqref="D192">
    <cfRule type="cellIs" dxfId="10765" priority="167" operator="equal">
      <formula>"not used"</formula>
    </cfRule>
  </conditionalFormatting>
  <conditionalFormatting sqref="D192">
    <cfRule type="cellIs" dxfId="10764" priority="168" operator="equal">
      <formula>"Advised Recovery Day"</formula>
    </cfRule>
  </conditionalFormatting>
  <conditionalFormatting sqref="D201">
    <cfRule type="cellIs" dxfId="10763" priority="169" operator="equal">
      <formula>"not used"</formula>
    </cfRule>
  </conditionalFormatting>
  <conditionalFormatting sqref="D201">
    <cfRule type="cellIs" dxfId="10762" priority="170" operator="equal">
      <formula>"Advised Recovery Day"</formula>
    </cfRule>
  </conditionalFormatting>
  <conditionalFormatting sqref="K149:L149 I150:L155 I148:I149">
    <cfRule type="cellIs" dxfId="10761" priority="171" operator="equal">
      <formula>"not used"</formula>
    </cfRule>
  </conditionalFormatting>
  <conditionalFormatting sqref="K149:L149 I150:L155 I148:I149">
    <cfRule type="cellIs" dxfId="10760" priority="172" operator="equal">
      <formula>"Advised Recovery Day"</formula>
    </cfRule>
  </conditionalFormatting>
  <conditionalFormatting sqref="J153:L153">
    <cfRule type="cellIs" dxfId="10759" priority="173" operator="equal">
      <formula>"not used"</formula>
    </cfRule>
  </conditionalFormatting>
  <conditionalFormatting sqref="J153:L153">
    <cfRule type="cellIs" dxfId="10758" priority="174" operator="equal">
      <formula>"Advised Recovery Day"</formula>
    </cfRule>
  </conditionalFormatting>
  <conditionalFormatting sqref="J149">
    <cfRule type="cellIs" dxfId="10757" priority="175" operator="equal">
      <formula>"not used"</formula>
    </cfRule>
  </conditionalFormatting>
  <conditionalFormatting sqref="J149">
    <cfRule type="cellIs" dxfId="10756" priority="176" operator="equal">
      <formula>"Advised Recovery Day"</formula>
    </cfRule>
  </conditionalFormatting>
  <conditionalFormatting sqref="J154:L154">
    <cfRule type="cellIs" dxfId="10755" priority="177" operator="equal">
      <formula>"not used"</formula>
    </cfRule>
  </conditionalFormatting>
  <conditionalFormatting sqref="J154:L154">
    <cfRule type="cellIs" dxfId="10754" priority="178" operator="equal">
      <formula>"Advised Recovery Day"</formula>
    </cfRule>
  </conditionalFormatting>
  <conditionalFormatting sqref="I156:K156">
    <cfRule type="cellIs" dxfId="10753" priority="179" operator="equal">
      <formula>"not used"</formula>
    </cfRule>
  </conditionalFormatting>
  <conditionalFormatting sqref="I156:K156">
    <cfRule type="cellIs" dxfId="10752" priority="180" operator="equal">
      <formula>"Advised Recovery Day"</formula>
    </cfRule>
  </conditionalFormatting>
  <conditionalFormatting sqref="I157">
    <cfRule type="cellIs" dxfId="10751" priority="181" operator="equal">
      <formula>"not used"</formula>
    </cfRule>
  </conditionalFormatting>
  <conditionalFormatting sqref="I157">
    <cfRule type="cellIs" dxfId="10750" priority="182" operator="equal">
      <formula>"Advised Recovery Day"</formula>
    </cfRule>
  </conditionalFormatting>
  <conditionalFormatting sqref="I166">
    <cfRule type="cellIs" dxfId="10749" priority="183" operator="equal">
      <formula>"not used"</formula>
    </cfRule>
  </conditionalFormatting>
  <conditionalFormatting sqref="I166">
    <cfRule type="cellIs" dxfId="10748" priority="184" operator="equal">
      <formula>"Advised Recovery Day"</formula>
    </cfRule>
  </conditionalFormatting>
  <conditionalFormatting sqref="I202:I209 K203:L209 J204:J209">
    <cfRule type="cellIs" dxfId="10747" priority="185" operator="equal">
      <formula>"not used"</formula>
    </cfRule>
  </conditionalFormatting>
  <conditionalFormatting sqref="I202:I209 K203:L209 J204:J209">
    <cfRule type="cellIs" dxfId="10746" priority="186" operator="equal">
      <formula>"Advised Recovery Day"</formula>
    </cfRule>
  </conditionalFormatting>
  <conditionalFormatting sqref="J207:L207">
    <cfRule type="cellIs" dxfId="10745" priority="187" operator="equal">
      <formula>"not used"</formula>
    </cfRule>
  </conditionalFormatting>
  <conditionalFormatting sqref="J207:L207">
    <cfRule type="cellIs" dxfId="10744" priority="188" operator="equal">
      <formula>"Advised Recovery Day"</formula>
    </cfRule>
  </conditionalFormatting>
  <conditionalFormatting sqref="J203">
    <cfRule type="cellIs" dxfId="10743" priority="189" operator="equal">
      <formula>"not used"</formula>
    </cfRule>
  </conditionalFormatting>
  <conditionalFormatting sqref="J203">
    <cfRule type="cellIs" dxfId="10742" priority="190" operator="equal">
      <formula>"Advised Recovery Day"</formula>
    </cfRule>
  </conditionalFormatting>
  <conditionalFormatting sqref="J208:L208">
    <cfRule type="cellIs" dxfId="10741" priority="191" operator="equal">
      <formula>"not used"</formula>
    </cfRule>
  </conditionalFormatting>
  <conditionalFormatting sqref="J208:L208">
    <cfRule type="cellIs" dxfId="10740" priority="192" operator="equal">
      <formula>"Advised Recovery Day"</formula>
    </cfRule>
  </conditionalFormatting>
  <conditionalFormatting sqref="K210">
    <cfRule type="cellIs" dxfId="10739" priority="193" operator="equal">
      <formula>"not used"</formula>
    </cfRule>
  </conditionalFormatting>
  <conditionalFormatting sqref="K210">
    <cfRule type="cellIs" dxfId="10738" priority="194" operator="equal">
      <formula>"Advised Recovery Day"</formula>
    </cfRule>
  </conditionalFormatting>
  <conditionalFormatting sqref="K158:L158 I159:L164 I158">
    <cfRule type="cellIs" dxfId="10737" priority="195" operator="equal">
      <formula>"not used"</formula>
    </cfRule>
  </conditionalFormatting>
  <conditionalFormatting sqref="K158:L158 I159:L164 I158">
    <cfRule type="cellIs" dxfId="10736" priority="196" operator="equal">
      <formula>"Advised Recovery Day"</formula>
    </cfRule>
  </conditionalFormatting>
  <conditionalFormatting sqref="J162:L162">
    <cfRule type="cellIs" dxfId="10735" priority="197" operator="equal">
      <formula>"not used"</formula>
    </cfRule>
  </conditionalFormatting>
  <conditionalFormatting sqref="J162:L162">
    <cfRule type="cellIs" dxfId="10734" priority="198" operator="equal">
      <formula>"Advised Recovery Day"</formula>
    </cfRule>
  </conditionalFormatting>
  <conditionalFormatting sqref="J158">
    <cfRule type="cellIs" dxfId="10733" priority="199" operator="equal">
      <formula>"not used"</formula>
    </cfRule>
  </conditionalFormatting>
  <conditionalFormatting sqref="J158">
    <cfRule type="cellIs" dxfId="10732" priority="200" operator="equal">
      <formula>"Advised Recovery Day"</formula>
    </cfRule>
  </conditionalFormatting>
  <conditionalFormatting sqref="J163:L163">
    <cfRule type="cellIs" dxfId="10731" priority="201" operator="equal">
      <formula>"not used"</formula>
    </cfRule>
  </conditionalFormatting>
  <conditionalFormatting sqref="J163:L163">
    <cfRule type="cellIs" dxfId="10730" priority="202" operator="equal">
      <formula>"Advised Recovery Day"</formula>
    </cfRule>
  </conditionalFormatting>
  <conditionalFormatting sqref="K167:L167 I168:L173 I167">
    <cfRule type="cellIs" dxfId="10729" priority="203" operator="equal">
      <formula>"not used"</formula>
    </cfRule>
  </conditionalFormatting>
  <conditionalFormatting sqref="K167:L167 I168:L173 I167">
    <cfRule type="cellIs" dxfId="10728" priority="204" operator="equal">
      <formula>"Advised Recovery Day"</formula>
    </cfRule>
  </conditionalFormatting>
  <conditionalFormatting sqref="J171:L171">
    <cfRule type="cellIs" dxfId="10727" priority="205" operator="equal">
      <formula>"not used"</formula>
    </cfRule>
  </conditionalFormatting>
  <conditionalFormatting sqref="J171:L171">
    <cfRule type="cellIs" dxfId="10726" priority="206" operator="equal">
      <formula>"Advised Recovery Day"</formula>
    </cfRule>
  </conditionalFormatting>
  <conditionalFormatting sqref="J167">
    <cfRule type="cellIs" dxfId="10725" priority="207" operator="equal">
      <formula>"not used"</formula>
    </cfRule>
  </conditionalFormatting>
  <conditionalFormatting sqref="J167">
    <cfRule type="cellIs" dxfId="10724" priority="208" operator="equal">
      <formula>"Advised Recovery Day"</formula>
    </cfRule>
  </conditionalFormatting>
  <conditionalFormatting sqref="J172:L172">
    <cfRule type="cellIs" dxfId="10723" priority="209" operator="equal">
      <formula>"not used"</formula>
    </cfRule>
  </conditionalFormatting>
  <conditionalFormatting sqref="J172:L172">
    <cfRule type="cellIs" dxfId="10722" priority="210" operator="equal">
      <formula>"Advised Recovery Day"</formula>
    </cfRule>
  </conditionalFormatting>
  <conditionalFormatting sqref="K176:L176 I177:L181 I176 I182 K182:L182">
    <cfRule type="cellIs" dxfId="10721" priority="211" operator="equal">
      <formula>"not used"</formula>
    </cfRule>
  </conditionalFormatting>
  <conditionalFormatting sqref="K176:L176 I177:L181 I176 I182 K182:L182">
    <cfRule type="cellIs" dxfId="10720" priority="212" operator="equal">
      <formula>"Advised Recovery Day"</formula>
    </cfRule>
  </conditionalFormatting>
  <conditionalFormatting sqref="J180:L180">
    <cfRule type="cellIs" dxfId="10719" priority="213" operator="equal">
      <formula>"not used"</formula>
    </cfRule>
  </conditionalFormatting>
  <conditionalFormatting sqref="J180:L180">
    <cfRule type="cellIs" dxfId="10718" priority="214" operator="equal">
      <formula>"Advised Recovery Day"</formula>
    </cfRule>
  </conditionalFormatting>
  <conditionalFormatting sqref="J176">
    <cfRule type="cellIs" dxfId="10717" priority="215" operator="equal">
      <formula>"not used"</formula>
    </cfRule>
  </conditionalFormatting>
  <conditionalFormatting sqref="J176">
    <cfRule type="cellIs" dxfId="10716" priority="216" operator="equal">
      <formula>"Advised Recovery Day"</formula>
    </cfRule>
  </conditionalFormatting>
  <conditionalFormatting sqref="J181:L181">
    <cfRule type="cellIs" dxfId="10715" priority="217" operator="equal">
      <formula>"not used"</formula>
    </cfRule>
  </conditionalFormatting>
  <conditionalFormatting sqref="J181:L181">
    <cfRule type="cellIs" dxfId="10714" priority="218" operator="equal">
      <formula>"Advised Recovery Day"</formula>
    </cfRule>
  </conditionalFormatting>
  <conditionalFormatting sqref="I185:I191 K185:L191 J186:J191">
    <cfRule type="cellIs" dxfId="10713" priority="219" operator="equal">
      <formula>"not used"</formula>
    </cfRule>
  </conditionalFormatting>
  <conditionalFormatting sqref="I185:I191 K185:L191 J186:J191">
    <cfRule type="cellIs" dxfId="10712" priority="220" operator="equal">
      <formula>"Advised Recovery Day"</formula>
    </cfRule>
  </conditionalFormatting>
  <conditionalFormatting sqref="J189:L189">
    <cfRule type="cellIs" dxfId="10711" priority="221" operator="equal">
      <formula>"not used"</formula>
    </cfRule>
  </conditionalFormatting>
  <conditionalFormatting sqref="J189:L189">
    <cfRule type="cellIs" dxfId="10710" priority="222" operator="equal">
      <formula>"Advised Recovery Day"</formula>
    </cfRule>
  </conditionalFormatting>
  <conditionalFormatting sqref="J185">
    <cfRule type="cellIs" dxfId="10709" priority="223" operator="equal">
      <formula>"not used"</formula>
    </cfRule>
  </conditionalFormatting>
  <conditionalFormatting sqref="J185">
    <cfRule type="cellIs" dxfId="10708" priority="224" operator="equal">
      <formula>"Advised Recovery Day"</formula>
    </cfRule>
  </conditionalFormatting>
  <conditionalFormatting sqref="J190:L190">
    <cfRule type="cellIs" dxfId="10707" priority="225" operator="equal">
      <formula>"not used"</formula>
    </cfRule>
  </conditionalFormatting>
  <conditionalFormatting sqref="J190:L190">
    <cfRule type="cellIs" dxfId="10706" priority="226" operator="equal">
      <formula>"Advised Recovery Day"</formula>
    </cfRule>
  </conditionalFormatting>
  <conditionalFormatting sqref="K194:L194 I195:L200 I194">
    <cfRule type="cellIs" dxfId="10705" priority="227" operator="equal">
      <formula>"not used"</formula>
    </cfRule>
  </conditionalFormatting>
  <conditionalFormatting sqref="K194:L194 I195:L200 I194">
    <cfRule type="cellIs" dxfId="10704" priority="228" operator="equal">
      <formula>"Advised Recovery Day"</formula>
    </cfRule>
  </conditionalFormatting>
  <conditionalFormatting sqref="J198:L198">
    <cfRule type="cellIs" dxfId="10703" priority="229" operator="equal">
      <formula>"not used"</formula>
    </cfRule>
  </conditionalFormatting>
  <conditionalFormatting sqref="J198:L198">
    <cfRule type="cellIs" dxfId="10702" priority="230" operator="equal">
      <formula>"Advised Recovery Day"</formula>
    </cfRule>
  </conditionalFormatting>
  <conditionalFormatting sqref="J194">
    <cfRule type="cellIs" dxfId="10701" priority="231" operator="equal">
      <formula>"not used"</formula>
    </cfRule>
  </conditionalFormatting>
  <conditionalFormatting sqref="J194">
    <cfRule type="cellIs" dxfId="10700" priority="232" operator="equal">
      <formula>"Advised Recovery Day"</formula>
    </cfRule>
  </conditionalFormatting>
  <conditionalFormatting sqref="J199:L199">
    <cfRule type="cellIs" dxfId="10699" priority="233" operator="equal">
      <formula>"not used"</formula>
    </cfRule>
  </conditionalFormatting>
  <conditionalFormatting sqref="J199:L199">
    <cfRule type="cellIs" dxfId="10698" priority="234" operator="equal">
      <formula>"Advised Recovery Day"</formula>
    </cfRule>
  </conditionalFormatting>
  <conditionalFormatting sqref="I210">
    <cfRule type="cellIs" dxfId="10697" priority="235" operator="equal">
      <formula>"not used"</formula>
    </cfRule>
  </conditionalFormatting>
  <conditionalFormatting sqref="I210">
    <cfRule type="cellIs" dxfId="10696" priority="236" operator="equal">
      <formula>"Advised Recovery Day"</formula>
    </cfRule>
  </conditionalFormatting>
  <conditionalFormatting sqref="J182">
    <cfRule type="cellIs" dxfId="10695" priority="237" operator="equal">
      <formula>"not used"</formula>
    </cfRule>
  </conditionalFormatting>
  <conditionalFormatting sqref="J182">
    <cfRule type="cellIs" dxfId="10694" priority="238" operator="equal">
      <formula>"Advised Recovery Day"</formula>
    </cfRule>
  </conditionalFormatting>
  <conditionalFormatting sqref="J182">
    <cfRule type="cellIs" dxfId="10693" priority="239" operator="equal">
      <formula>"not used"</formula>
    </cfRule>
  </conditionalFormatting>
  <conditionalFormatting sqref="J182">
    <cfRule type="cellIs" dxfId="10692" priority="240" operator="equal">
      <formula>"Advised Recovery Day"</formula>
    </cfRule>
  </conditionalFormatting>
  <conditionalFormatting sqref="J148">
    <cfRule type="cellIs" dxfId="10691" priority="241" operator="equal">
      <formula>"not used"</formula>
    </cfRule>
  </conditionalFormatting>
  <conditionalFormatting sqref="J148">
    <cfRule type="cellIs" dxfId="10690" priority="242" operator="equal">
      <formula>"Advised Recovery Day"</formula>
    </cfRule>
  </conditionalFormatting>
  <conditionalFormatting sqref="I165 K165">
    <cfRule type="cellIs" dxfId="10689" priority="243" operator="equal">
      <formula>"not used"</formula>
    </cfRule>
  </conditionalFormatting>
  <conditionalFormatting sqref="I165 K165">
    <cfRule type="cellIs" dxfId="10688" priority="244" operator="equal">
      <formula>"Advised Recovery Day"</formula>
    </cfRule>
  </conditionalFormatting>
  <conditionalFormatting sqref="I174 K174">
    <cfRule type="cellIs" dxfId="10687" priority="245" operator="equal">
      <formula>"not used"</formula>
    </cfRule>
  </conditionalFormatting>
  <conditionalFormatting sqref="I174 K174">
    <cfRule type="cellIs" dxfId="10686" priority="246" operator="equal">
      <formula>"Advised Recovery Day"</formula>
    </cfRule>
  </conditionalFormatting>
  <conditionalFormatting sqref="I183 K183">
    <cfRule type="cellIs" dxfId="10685" priority="247" operator="equal">
      <formula>"not used"</formula>
    </cfRule>
  </conditionalFormatting>
  <conditionalFormatting sqref="I183 K183">
    <cfRule type="cellIs" dxfId="10684" priority="248" operator="equal">
      <formula>"Advised Recovery Day"</formula>
    </cfRule>
  </conditionalFormatting>
  <conditionalFormatting sqref="I192 K192">
    <cfRule type="cellIs" dxfId="10683" priority="249" operator="equal">
      <formula>"not used"</formula>
    </cfRule>
  </conditionalFormatting>
  <conditionalFormatting sqref="I192 K192">
    <cfRule type="cellIs" dxfId="10682" priority="250" operator="equal">
      <formula>"Advised Recovery Day"</formula>
    </cfRule>
  </conditionalFormatting>
  <conditionalFormatting sqref="I201 K201">
    <cfRule type="cellIs" dxfId="10681" priority="251" operator="equal">
      <formula>"not used"</formula>
    </cfRule>
  </conditionalFormatting>
  <conditionalFormatting sqref="I201 K201">
    <cfRule type="cellIs" dxfId="10680" priority="252" operator="equal">
      <formula>"Advised Recovery Day"</formula>
    </cfRule>
  </conditionalFormatting>
  <conditionalFormatting sqref="J157">
    <cfRule type="cellIs" dxfId="10679" priority="253" operator="equal">
      <formula>"not used"</formula>
    </cfRule>
  </conditionalFormatting>
  <conditionalFormatting sqref="J157">
    <cfRule type="cellIs" dxfId="10678" priority="254" operator="equal">
      <formula>"Advised Recovery Day"</formula>
    </cfRule>
  </conditionalFormatting>
  <conditionalFormatting sqref="J166">
    <cfRule type="cellIs" dxfId="10677" priority="255" operator="equal">
      <formula>"not used"</formula>
    </cfRule>
  </conditionalFormatting>
  <conditionalFormatting sqref="J166">
    <cfRule type="cellIs" dxfId="10676" priority="256" operator="equal">
      <formula>"Advised Recovery Day"</formula>
    </cfRule>
  </conditionalFormatting>
  <conditionalFormatting sqref="I175">
    <cfRule type="cellIs" dxfId="10675" priority="257" operator="equal">
      <formula>"not used"</formula>
    </cfRule>
  </conditionalFormatting>
  <conditionalFormatting sqref="I175">
    <cfRule type="cellIs" dxfId="10674" priority="258" operator="equal">
      <formula>"Advised Recovery Day"</formula>
    </cfRule>
  </conditionalFormatting>
  <conditionalFormatting sqref="J175">
    <cfRule type="cellIs" dxfId="10673" priority="259" operator="equal">
      <formula>"not used"</formula>
    </cfRule>
  </conditionalFormatting>
  <conditionalFormatting sqref="J175">
    <cfRule type="cellIs" dxfId="10672" priority="260" operator="equal">
      <formula>"Advised Recovery Day"</formula>
    </cfRule>
  </conditionalFormatting>
  <conditionalFormatting sqref="I184">
    <cfRule type="cellIs" dxfId="10671" priority="261" operator="equal">
      <formula>"not used"</formula>
    </cfRule>
  </conditionalFormatting>
  <conditionalFormatting sqref="I184">
    <cfRule type="cellIs" dxfId="10670" priority="262" operator="equal">
      <formula>"Advised Recovery Day"</formula>
    </cfRule>
  </conditionalFormatting>
  <conditionalFormatting sqref="J184">
    <cfRule type="cellIs" dxfId="10669" priority="263" operator="equal">
      <formula>"not used"</formula>
    </cfRule>
  </conditionalFormatting>
  <conditionalFormatting sqref="J184">
    <cfRule type="cellIs" dxfId="10668" priority="264" operator="equal">
      <formula>"Advised Recovery Day"</formula>
    </cfRule>
  </conditionalFormatting>
  <conditionalFormatting sqref="I193">
    <cfRule type="cellIs" dxfId="10667" priority="265" operator="equal">
      <formula>"not used"</formula>
    </cfRule>
  </conditionalFormatting>
  <conditionalFormatting sqref="I193">
    <cfRule type="cellIs" dxfId="10666" priority="266" operator="equal">
      <formula>"Advised Recovery Day"</formula>
    </cfRule>
  </conditionalFormatting>
  <conditionalFormatting sqref="J193">
    <cfRule type="cellIs" dxfId="10665" priority="267" operator="equal">
      <formula>"not used"</formula>
    </cfRule>
  </conditionalFormatting>
  <conditionalFormatting sqref="J193">
    <cfRule type="cellIs" dxfId="10664" priority="268" operator="equal">
      <formula>"Advised Recovery Day"</formula>
    </cfRule>
  </conditionalFormatting>
  <conditionalFormatting sqref="J165">
    <cfRule type="cellIs" dxfId="10663" priority="269" operator="equal">
      <formula>"not used"</formula>
    </cfRule>
  </conditionalFormatting>
  <conditionalFormatting sqref="J165">
    <cfRule type="cellIs" dxfId="10662" priority="270" operator="equal">
      <formula>"Advised Recovery Day"</formula>
    </cfRule>
  </conditionalFormatting>
  <conditionalFormatting sqref="J174">
    <cfRule type="cellIs" dxfId="10661" priority="271" operator="equal">
      <formula>"not used"</formula>
    </cfRule>
  </conditionalFormatting>
  <conditionalFormatting sqref="J174">
    <cfRule type="cellIs" dxfId="10660" priority="272" operator="equal">
      <formula>"Advised Recovery Day"</formula>
    </cfRule>
  </conditionalFormatting>
  <conditionalFormatting sqref="J183">
    <cfRule type="cellIs" dxfId="10659" priority="273" operator="equal">
      <formula>"not used"</formula>
    </cfRule>
  </conditionalFormatting>
  <conditionalFormatting sqref="J183">
    <cfRule type="cellIs" dxfId="10658" priority="274" operator="equal">
      <formula>"Advised Recovery Day"</formula>
    </cfRule>
  </conditionalFormatting>
  <conditionalFormatting sqref="J192">
    <cfRule type="cellIs" dxfId="10657" priority="275" operator="equal">
      <formula>"not used"</formula>
    </cfRule>
  </conditionalFormatting>
  <conditionalFormatting sqref="J192">
    <cfRule type="cellIs" dxfId="10656" priority="276" operator="equal">
      <formula>"Advised Recovery Day"</formula>
    </cfRule>
  </conditionalFormatting>
  <conditionalFormatting sqref="J201">
    <cfRule type="cellIs" dxfId="10655" priority="277" operator="equal">
      <formula>"not used"</formula>
    </cfRule>
  </conditionalFormatting>
  <conditionalFormatting sqref="J201">
    <cfRule type="cellIs" dxfId="10654" priority="278" operator="equal">
      <formula>"Advised Recovery Day"</formula>
    </cfRule>
  </conditionalFormatting>
  <conditionalFormatting sqref="Q149:R149 O150:R155 O148:O149">
    <cfRule type="cellIs" dxfId="10653" priority="279" operator="equal">
      <formula>"not used"</formula>
    </cfRule>
  </conditionalFormatting>
  <conditionalFormatting sqref="Q149:R149 O150:R155 O148:O149">
    <cfRule type="cellIs" dxfId="10652" priority="280" operator="equal">
      <formula>"Advised Recovery Day"</formula>
    </cfRule>
  </conditionalFormatting>
  <conditionalFormatting sqref="P153:R153">
    <cfRule type="cellIs" dxfId="10651" priority="281" operator="equal">
      <formula>"not used"</formula>
    </cfRule>
  </conditionalFormatting>
  <conditionalFormatting sqref="P153:R153">
    <cfRule type="cellIs" dxfId="10650" priority="282" operator="equal">
      <formula>"Advised Recovery Day"</formula>
    </cfRule>
  </conditionalFormatting>
  <conditionalFormatting sqref="P149">
    <cfRule type="cellIs" dxfId="10649" priority="283" operator="equal">
      <formula>"not used"</formula>
    </cfRule>
  </conditionalFormatting>
  <conditionalFormatting sqref="P149">
    <cfRule type="cellIs" dxfId="10648" priority="284" operator="equal">
      <formula>"Advised Recovery Day"</formula>
    </cfRule>
  </conditionalFormatting>
  <conditionalFormatting sqref="P154:R154">
    <cfRule type="cellIs" dxfId="10647" priority="285" operator="equal">
      <formula>"not used"</formula>
    </cfRule>
  </conditionalFormatting>
  <conditionalFormatting sqref="P154:R154">
    <cfRule type="cellIs" dxfId="10646" priority="286" operator="equal">
      <formula>"Advised Recovery Day"</formula>
    </cfRule>
  </conditionalFormatting>
  <conditionalFormatting sqref="O156:Q156">
    <cfRule type="cellIs" dxfId="10645" priority="287" operator="equal">
      <formula>"not used"</formula>
    </cfRule>
  </conditionalFormatting>
  <conditionalFormatting sqref="O156:Q156">
    <cfRule type="cellIs" dxfId="10644" priority="288" operator="equal">
      <formula>"Advised Recovery Day"</formula>
    </cfRule>
  </conditionalFormatting>
  <conditionalFormatting sqref="O157">
    <cfRule type="cellIs" dxfId="10643" priority="289" operator="equal">
      <formula>"not used"</formula>
    </cfRule>
  </conditionalFormatting>
  <conditionalFormatting sqref="O157">
    <cfRule type="cellIs" dxfId="10642" priority="290" operator="equal">
      <formula>"Advised Recovery Day"</formula>
    </cfRule>
  </conditionalFormatting>
  <conditionalFormatting sqref="O166">
    <cfRule type="cellIs" dxfId="10641" priority="291" operator="equal">
      <formula>"not used"</formula>
    </cfRule>
  </conditionalFormatting>
  <conditionalFormatting sqref="O166">
    <cfRule type="cellIs" dxfId="10640" priority="292" operator="equal">
      <formula>"Advised Recovery Day"</formula>
    </cfRule>
  </conditionalFormatting>
  <conditionalFormatting sqref="O202:O209 Q203:R209 P204:P209">
    <cfRule type="cellIs" dxfId="10639" priority="293" operator="equal">
      <formula>"not used"</formula>
    </cfRule>
  </conditionalFormatting>
  <conditionalFormatting sqref="O202:O209 Q203:R209 P204:P209">
    <cfRule type="cellIs" dxfId="10638" priority="294" operator="equal">
      <formula>"Advised Recovery Day"</formula>
    </cfRule>
  </conditionalFormatting>
  <conditionalFormatting sqref="P207:R207">
    <cfRule type="cellIs" dxfId="10637" priority="295" operator="equal">
      <formula>"not used"</formula>
    </cfRule>
  </conditionalFormatting>
  <conditionalFormatting sqref="P207:R207">
    <cfRule type="cellIs" dxfId="10636" priority="296" operator="equal">
      <formula>"Advised Recovery Day"</formula>
    </cfRule>
  </conditionalFormatting>
  <conditionalFormatting sqref="P203">
    <cfRule type="cellIs" dxfId="10635" priority="297" operator="equal">
      <formula>"not used"</formula>
    </cfRule>
  </conditionalFormatting>
  <conditionalFormatting sqref="P203">
    <cfRule type="cellIs" dxfId="10634" priority="298" operator="equal">
      <formula>"Advised Recovery Day"</formula>
    </cfRule>
  </conditionalFormatting>
  <conditionalFormatting sqref="P208:R208">
    <cfRule type="cellIs" dxfId="10633" priority="299" operator="equal">
      <formula>"not used"</formula>
    </cfRule>
  </conditionalFormatting>
  <conditionalFormatting sqref="P208:R208">
    <cfRule type="cellIs" dxfId="10632" priority="300" operator="equal">
      <formula>"Advised Recovery Day"</formula>
    </cfRule>
  </conditionalFormatting>
  <conditionalFormatting sqref="Q210">
    <cfRule type="cellIs" dxfId="10631" priority="301" operator="equal">
      <formula>"not used"</formula>
    </cfRule>
  </conditionalFormatting>
  <conditionalFormatting sqref="Q210">
    <cfRule type="cellIs" dxfId="10630" priority="302" operator="equal">
      <formula>"Advised Recovery Day"</formula>
    </cfRule>
  </conditionalFormatting>
  <conditionalFormatting sqref="Q158:R158 O159:R164 O158">
    <cfRule type="cellIs" dxfId="10629" priority="303" operator="equal">
      <formula>"not used"</formula>
    </cfRule>
  </conditionalFormatting>
  <conditionalFormatting sqref="Q158:R158 O159:R164 O158">
    <cfRule type="cellIs" dxfId="10628" priority="304" operator="equal">
      <formula>"Advised Recovery Day"</formula>
    </cfRule>
  </conditionalFormatting>
  <conditionalFormatting sqref="P162:R162">
    <cfRule type="cellIs" dxfId="10627" priority="305" operator="equal">
      <formula>"not used"</formula>
    </cfRule>
  </conditionalFormatting>
  <conditionalFormatting sqref="P162:R162">
    <cfRule type="cellIs" dxfId="10626" priority="306" operator="equal">
      <formula>"Advised Recovery Day"</formula>
    </cfRule>
  </conditionalFormatting>
  <conditionalFormatting sqref="P158">
    <cfRule type="cellIs" dxfId="10625" priority="307" operator="equal">
      <formula>"not used"</formula>
    </cfRule>
  </conditionalFormatting>
  <conditionalFormatting sqref="P158">
    <cfRule type="cellIs" dxfId="10624" priority="308" operator="equal">
      <formula>"Advised Recovery Day"</formula>
    </cfRule>
  </conditionalFormatting>
  <conditionalFormatting sqref="P163:R163">
    <cfRule type="cellIs" dxfId="10623" priority="309" operator="equal">
      <formula>"not used"</formula>
    </cfRule>
  </conditionalFormatting>
  <conditionalFormatting sqref="P163:R163">
    <cfRule type="cellIs" dxfId="10622" priority="310" operator="equal">
      <formula>"Advised Recovery Day"</formula>
    </cfRule>
  </conditionalFormatting>
  <conditionalFormatting sqref="Q167:R167 O168:R173 O167">
    <cfRule type="cellIs" dxfId="10621" priority="311" operator="equal">
      <formula>"not used"</formula>
    </cfRule>
  </conditionalFormatting>
  <conditionalFormatting sqref="Q167:R167 O168:R173 O167">
    <cfRule type="cellIs" dxfId="10620" priority="312" operator="equal">
      <formula>"Advised Recovery Day"</formula>
    </cfRule>
  </conditionalFormatting>
  <conditionalFormatting sqref="P171:R171">
    <cfRule type="cellIs" dxfId="10619" priority="313" operator="equal">
      <formula>"not used"</formula>
    </cfRule>
  </conditionalFormatting>
  <conditionalFormatting sqref="P171:R171">
    <cfRule type="cellIs" dxfId="10618" priority="314" operator="equal">
      <formula>"Advised Recovery Day"</formula>
    </cfRule>
  </conditionalFormatting>
  <conditionalFormatting sqref="P167">
    <cfRule type="cellIs" dxfId="10617" priority="315" operator="equal">
      <formula>"not used"</formula>
    </cfRule>
  </conditionalFormatting>
  <conditionalFormatting sqref="P167">
    <cfRule type="cellIs" dxfId="10616" priority="316" operator="equal">
      <formula>"Advised Recovery Day"</formula>
    </cfRule>
  </conditionalFormatting>
  <conditionalFormatting sqref="P172:R172">
    <cfRule type="cellIs" dxfId="10615" priority="317" operator="equal">
      <formula>"not used"</formula>
    </cfRule>
  </conditionalFormatting>
  <conditionalFormatting sqref="P172:R172">
    <cfRule type="cellIs" dxfId="10614" priority="318" operator="equal">
      <formula>"Advised Recovery Day"</formula>
    </cfRule>
  </conditionalFormatting>
  <conditionalFormatting sqref="O176:O182 Q176:R182 P177:P181">
    <cfRule type="cellIs" dxfId="10613" priority="319" operator="equal">
      <formula>"not used"</formula>
    </cfRule>
  </conditionalFormatting>
  <conditionalFormatting sqref="O176:O182 Q176:R182 P177:P181">
    <cfRule type="cellIs" dxfId="10612" priority="320" operator="equal">
      <formula>"Advised Recovery Day"</formula>
    </cfRule>
  </conditionalFormatting>
  <conditionalFormatting sqref="P180:R180">
    <cfRule type="cellIs" dxfId="10611" priority="321" operator="equal">
      <formula>"not used"</formula>
    </cfRule>
  </conditionalFormatting>
  <conditionalFormatting sqref="P180:R180">
    <cfRule type="cellIs" dxfId="10610" priority="322" operator="equal">
      <formula>"Advised Recovery Day"</formula>
    </cfRule>
  </conditionalFormatting>
  <conditionalFormatting sqref="P176">
    <cfRule type="cellIs" dxfId="10609" priority="323" operator="equal">
      <formula>"not used"</formula>
    </cfRule>
  </conditionalFormatting>
  <conditionalFormatting sqref="P176">
    <cfRule type="cellIs" dxfId="10608" priority="324" operator="equal">
      <formula>"Advised Recovery Day"</formula>
    </cfRule>
  </conditionalFormatting>
  <conditionalFormatting sqref="P181:R181">
    <cfRule type="cellIs" dxfId="10607" priority="325" operator="equal">
      <formula>"not used"</formula>
    </cfRule>
  </conditionalFormatting>
  <conditionalFormatting sqref="P181:R181">
    <cfRule type="cellIs" dxfId="10606" priority="326" operator="equal">
      <formula>"Advised Recovery Day"</formula>
    </cfRule>
  </conditionalFormatting>
  <conditionalFormatting sqref="Q185:R185 O186:R191 O185">
    <cfRule type="cellIs" dxfId="10605" priority="327" operator="equal">
      <formula>"not used"</formula>
    </cfRule>
  </conditionalFormatting>
  <conditionalFormatting sqref="Q185:R185 O186:R191 O185">
    <cfRule type="cellIs" dxfId="10604" priority="328" operator="equal">
      <formula>"Advised Recovery Day"</formula>
    </cfRule>
  </conditionalFormatting>
  <conditionalFormatting sqref="P189:R189">
    <cfRule type="cellIs" dxfId="10603" priority="329" operator="equal">
      <formula>"not used"</formula>
    </cfRule>
  </conditionalFormatting>
  <conditionalFormatting sqref="P189:R189">
    <cfRule type="cellIs" dxfId="10602" priority="330" operator="equal">
      <formula>"Advised Recovery Day"</formula>
    </cfRule>
  </conditionalFormatting>
  <conditionalFormatting sqref="P185">
    <cfRule type="cellIs" dxfId="10601" priority="331" operator="equal">
      <formula>"not used"</formula>
    </cfRule>
  </conditionalFormatting>
  <conditionalFormatting sqref="P185">
    <cfRule type="cellIs" dxfId="10600" priority="332" operator="equal">
      <formula>"Advised Recovery Day"</formula>
    </cfRule>
  </conditionalFormatting>
  <conditionalFormatting sqref="P190:R190">
    <cfRule type="cellIs" dxfId="10599" priority="333" operator="equal">
      <formula>"not used"</formula>
    </cfRule>
  </conditionalFormatting>
  <conditionalFormatting sqref="P190:R190">
    <cfRule type="cellIs" dxfId="10598" priority="334" operator="equal">
      <formula>"Advised Recovery Day"</formula>
    </cfRule>
  </conditionalFormatting>
  <conditionalFormatting sqref="Q194:R194 O195:R200 O194">
    <cfRule type="cellIs" dxfId="10597" priority="335" operator="equal">
      <formula>"not used"</formula>
    </cfRule>
  </conditionalFormatting>
  <conditionalFormatting sqref="Q194:R194 O195:R200 O194">
    <cfRule type="cellIs" dxfId="10596" priority="336" operator="equal">
      <formula>"Advised Recovery Day"</formula>
    </cfRule>
  </conditionalFormatting>
  <conditionalFormatting sqref="P198:R198">
    <cfRule type="cellIs" dxfId="10595" priority="337" operator="equal">
      <formula>"not used"</formula>
    </cfRule>
  </conditionalFormatting>
  <conditionalFormatting sqref="P198:R198">
    <cfRule type="cellIs" dxfId="10594" priority="338" operator="equal">
      <formula>"Advised Recovery Day"</formula>
    </cfRule>
  </conditionalFormatting>
  <conditionalFormatting sqref="P194">
    <cfRule type="cellIs" dxfId="10593" priority="339" operator="equal">
      <formula>"not used"</formula>
    </cfRule>
  </conditionalFormatting>
  <conditionalFormatting sqref="P194">
    <cfRule type="cellIs" dxfId="10592" priority="340" operator="equal">
      <formula>"Advised Recovery Day"</formula>
    </cfRule>
  </conditionalFormatting>
  <conditionalFormatting sqref="P199:R199">
    <cfRule type="cellIs" dxfId="10591" priority="341" operator="equal">
      <formula>"not used"</formula>
    </cfRule>
  </conditionalFormatting>
  <conditionalFormatting sqref="P199:R199">
    <cfRule type="cellIs" dxfId="10590" priority="342" operator="equal">
      <formula>"Advised Recovery Day"</formula>
    </cfRule>
  </conditionalFormatting>
  <conditionalFormatting sqref="O210">
    <cfRule type="cellIs" dxfId="10589" priority="343" operator="equal">
      <formula>"not used"</formula>
    </cfRule>
  </conditionalFormatting>
  <conditionalFormatting sqref="O210">
    <cfRule type="cellIs" dxfId="10588" priority="344" operator="equal">
      <formula>"Advised Recovery Day"</formula>
    </cfRule>
  </conditionalFormatting>
  <conditionalFormatting sqref="P182">
    <cfRule type="cellIs" dxfId="10587" priority="345" operator="equal">
      <formula>"not used"</formula>
    </cfRule>
  </conditionalFormatting>
  <conditionalFormatting sqref="P182">
    <cfRule type="cellIs" dxfId="10586" priority="346" operator="equal">
      <formula>"Advised Recovery Day"</formula>
    </cfRule>
  </conditionalFormatting>
  <conditionalFormatting sqref="P182">
    <cfRule type="cellIs" dxfId="10585" priority="347" operator="equal">
      <formula>"not used"</formula>
    </cfRule>
  </conditionalFormatting>
  <conditionalFormatting sqref="P182">
    <cfRule type="cellIs" dxfId="10584" priority="348" operator="equal">
      <formula>"Advised Recovery Day"</formula>
    </cfRule>
  </conditionalFormatting>
  <conditionalFormatting sqref="P148">
    <cfRule type="cellIs" dxfId="10583" priority="349" operator="equal">
      <formula>"not used"</formula>
    </cfRule>
  </conditionalFormatting>
  <conditionalFormatting sqref="P148">
    <cfRule type="cellIs" dxfId="10582" priority="350" operator="equal">
      <formula>"Advised Recovery Day"</formula>
    </cfRule>
  </conditionalFormatting>
  <conditionalFormatting sqref="O165 Q165">
    <cfRule type="cellIs" dxfId="10581" priority="351" operator="equal">
      <formula>"not used"</formula>
    </cfRule>
  </conditionalFormatting>
  <conditionalFormatting sqref="O165 Q165">
    <cfRule type="cellIs" dxfId="10580" priority="352" operator="equal">
      <formula>"Advised Recovery Day"</formula>
    </cfRule>
  </conditionalFormatting>
  <conditionalFormatting sqref="O174 Q174">
    <cfRule type="cellIs" dxfId="10579" priority="353" operator="equal">
      <formula>"not used"</formula>
    </cfRule>
  </conditionalFormatting>
  <conditionalFormatting sqref="O174 Q174">
    <cfRule type="cellIs" dxfId="10578" priority="354" operator="equal">
      <formula>"Advised Recovery Day"</formula>
    </cfRule>
  </conditionalFormatting>
  <conditionalFormatting sqref="O183 Q183">
    <cfRule type="cellIs" dxfId="10577" priority="355" operator="equal">
      <formula>"not used"</formula>
    </cfRule>
  </conditionalFormatting>
  <conditionalFormatting sqref="O183 Q183">
    <cfRule type="cellIs" dxfId="10576" priority="356" operator="equal">
      <formula>"Advised Recovery Day"</formula>
    </cfRule>
  </conditionalFormatting>
  <conditionalFormatting sqref="O192 Q192">
    <cfRule type="cellIs" dxfId="10575" priority="357" operator="equal">
      <formula>"not used"</formula>
    </cfRule>
  </conditionalFormatting>
  <conditionalFormatting sqref="O192 Q192">
    <cfRule type="cellIs" dxfId="10574" priority="358" operator="equal">
      <formula>"Advised Recovery Day"</formula>
    </cfRule>
  </conditionalFormatting>
  <conditionalFormatting sqref="O201 Q201">
    <cfRule type="cellIs" dxfId="10573" priority="359" operator="equal">
      <formula>"not used"</formula>
    </cfRule>
  </conditionalFormatting>
  <conditionalFormatting sqref="O201 Q201">
    <cfRule type="cellIs" dxfId="10572" priority="360" operator="equal">
      <formula>"Advised Recovery Day"</formula>
    </cfRule>
  </conditionalFormatting>
  <conditionalFormatting sqref="P157">
    <cfRule type="cellIs" dxfId="10571" priority="361" operator="equal">
      <formula>"not used"</formula>
    </cfRule>
  </conditionalFormatting>
  <conditionalFormatting sqref="P157">
    <cfRule type="cellIs" dxfId="10570" priority="362" operator="equal">
      <formula>"Advised Recovery Day"</formula>
    </cfRule>
  </conditionalFormatting>
  <conditionalFormatting sqref="P166">
    <cfRule type="cellIs" dxfId="10569" priority="363" operator="equal">
      <formula>"not used"</formula>
    </cfRule>
  </conditionalFormatting>
  <conditionalFormatting sqref="P166">
    <cfRule type="cellIs" dxfId="10568" priority="364" operator="equal">
      <formula>"Advised Recovery Day"</formula>
    </cfRule>
  </conditionalFormatting>
  <conditionalFormatting sqref="O184">
    <cfRule type="cellIs" dxfId="10563" priority="369" operator="equal">
      <formula>"not used"</formula>
    </cfRule>
  </conditionalFormatting>
  <conditionalFormatting sqref="O184">
    <cfRule type="cellIs" dxfId="10562" priority="370" operator="equal">
      <formula>"Advised Recovery Day"</formula>
    </cfRule>
  </conditionalFormatting>
  <conditionalFormatting sqref="P184">
    <cfRule type="cellIs" dxfId="10561" priority="371" operator="equal">
      <formula>"not used"</formula>
    </cfRule>
  </conditionalFormatting>
  <conditionalFormatting sqref="P184">
    <cfRule type="cellIs" dxfId="10560" priority="372" operator="equal">
      <formula>"Advised Recovery Day"</formula>
    </cfRule>
  </conditionalFormatting>
  <conditionalFormatting sqref="O193">
    <cfRule type="cellIs" dxfId="10559" priority="373" operator="equal">
      <formula>"not used"</formula>
    </cfRule>
  </conditionalFormatting>
  <conditionalFormatting sqref="O193">
    <cfRule type="cellIs" dxfId="10558" priority="374" operator="equal">
      <formula>"Advised Recovery Day"</formula>
    </cfRule>
  </conditionalFormatting>
  <conditionalFormatting sqref="P193">
    <cfRule type="cellIs" dxfId="10557" priority="375" operator="equal">
      <formula>"not used"</formula>
    </cfRule>
  </conditionalFormatting>
  <conditionalFormatting sqref="P193">
    <cfRule type="cellIs" dxfId="10556" priority="376" operator="equal">
      <formula>"Advised Recovery Day"</formula>
    </cfRule>
  </conditionalFormatting>
  <conditionalFormatting sqref="P165">
    <cfRule type="cellIs" dxfId="10555" priority="377" operator="equal">
      <formula>"not used"</formula>
    </cfRule>
  </conditionalFormatting>
  <conditionalFormatting sqref="P165">
    <cfRule type="cellIs" dxfId="10554" priority="378" operator="equal">
      <formula>"Advised Recovery Day"</formula>
    </cfRule>
  </conditionalFormatting>
  <conditionalFormatting sqref="P174">
    <cfRule type="cellIs" dxfId="10553" priority="379" operator="equal">
      <formula>"not used"</formula>
    </cfRule>
  </conditionalFormatting>
  <conditionalFormatting sqref="P174">
    <cfRule type="cellIs" dxfId="10552" priority="380" operator="equal">
      <formula>"Advised Recovery Day"</formula>
    </cfRule>
  </conditionalFormatting>
  <conditionalFormatting sqref="P183">
    <cfRule type="cellIs" dxfId="10551" priority="381" operator="equal">
      <formula>"not used"</formula>
    </cfRule>
  </conditionalFormatting>
  <conditionalFormatting sqref="P183">
    <cfRule type="cellIs" dxfId="10550" priority="382" operator="equal">
      <formula>"Advised Recovery Day"</formula>
    </cfRule>
  </conditionalFormatting>
  <conditionalFormatting sqref="P192">
    <cfRule type="cellIs" dxfId="10549" priority="383" operator="equal">
      <formula>"not used"</formula>
    </cfRule>
  </conditionalFormatting>
  <conditionalFormatting sqref="P192">
    <cfRule type="cellIs" dxfId="10548" priority="384" operator="equal">
      <formula>"Advised Recovery Day"</formula>
    </cfRule>
  </conditionalFormatting>
  <conditionalFormatting sqref="P201">
    <cfRule type="cellIs" dxfId="10547" priority="385" operator="equal">
      <formula>"not used"</formula>
    </cfRule>
  </conditionalFormatting>
  <conditionalFormatting sqref="P201">
    <cfRule type="cellIs" dxfId="10546" priority="386" operator="equal">
      <formula>"Advised Recovery Day"</formula>
    </cfRule>
  </conditionalFormatting>
  <conditionalFormatting sqref="W149:X149 U150:X155 U148:U149">
    <cfRule type="cellIs" dxfId="10545" priority="387" operator="equal">
      <formula>"not used"</formula>
    </cfRule>
  </conditionalFormatting>
  <conditionalFormatting sqref="W149:X149 U150:X155 U148:U149">
    <cfRule type="cellIs" dxfId="10544" priority="388" operator="equal">
      <formula>"Advised Recovery Day"</formula>
    </cfRule>
  </conditionalFormatting>
  <conditionalFormatting sqref="V153:X153">
    <cfRule type="cellIs" dxfId="10543" priority="389" operator="equal">
      <formula>"not used"</formula>
    </cfRule>
  </conditionalFormatting>
  <conditionalFormatting sqref="V153:X153">
    <cfRule type="cellIs" dxfId="10542" priority="390" operator="equal">
      <formula>"Advised Recovery Day"</formula>
    </cfRule>
  </conditionalFormatting>
  <conditionalFormatting sqref="V149">
    <cfRule type="cellIs" dxfId="10541" priority="391" operator="equal">
      <formula>"not used"</formula>
    </cfRule>
  </conditionalFormatting>
  <conditionalFormatting sqref="V149">
    <cfRule type="cellIs" dxfId="10540" priority="392" operator="equal">
      <formula>"Advised Recovery Day"</formula>
    </cfRule>
  </conditionalFormatting>
  <conditionalFormatting sqref="V154:X154">
    <cfRule type="cellIs" dxfId="10539" priority="393" operator="equal">
      <formula>"not used"</formula>
    </cfRule>
  </conditionalFormatting>
  <conditionalFormatting sqref="V154:X154">
    <cfRule type="cellIs" dxfId="10538" priority="394" operator="equal">
      <formula>"Advised Recovery Day"</formula>
    </cfRule>
  </conditionalFormatting>
  <conditionalFormatting sqref="U156:W156">
    <cfRule type="cellIs" dxfId="10537" priority="395" operator="equal">
      <formula>"not used"</formula>
    </cfRule>
  </conditionalFormatting>
  <conditionalFormatting sqref="U156:W156">
    <cfRule type="cellIs" dxfId="10536" priority="396" operator="equal">
      <formula>"Advised Recovery Day"</formula>
    </cfRule>
  </conditionalFormatting>
  <conditionalFormatting sqref="U157">
    <cfRule type="cellIs" dxfId="10535" priority="397" operator="equal">
      <formula>"not used"</formula>
    </cfRule>
  </conditionalFormatting>
  <conditionalFormatting sqref="U157">
    <cfRule type="cellIs" dxfId="10534" priority="398" operator="equal">
      <formula>"Advised Recovery Day"</formula>
    </cfRule>
  </conditionalFormatting>
  <conditionalFormatting sqref="U166">
    <cfRule type="cellIs" dxfId="10533" priority="399" operator="equal">
      <formula>"not used"</formula>
    </cfRule>
  </conditionalFormatting>
  <conditionalFormatting sqref="U166">
    <cfRule type="cellIs" dxfId="10532" priority="400" operator="equal">
      <formula>"Advised Recovery Day"</formula>
    </cfRule>
  </conditionalFormatting>
  <conditionalFormatting sqref="U208:X209">
    <cfRule type="cellIs" dxfId="10531" priority="401" operator="equal">
      <formula>"not used"</formula>
    </cfRule>
  </conditionalFormatting>
  <conditionalFormatting sqref="U208:X209">
    <cfRule type="cellIs" dxfId="10530" priority="402" operator="equal">
      <formula>"Advised Recovery Day"</formula>
    </cfRule>
  </conditionalFormatting>
  <conditionalFormatting sqref="V208:X208">
    <cfRule type="cellIs" dxfId="10529" priority="403" operator="equal">
      <formula>"not used"</formula>
    </cfRule>
  </conditionalFormatting>
  <conditionalFormatting sqref="V208:X208">
    <cfRule type="cellIs" dxfId="10528" priority="404" operator="equal">
      <formula>"Advised Recovery Day"</formula>
    </cfRule>
  </conditionalFormatting>
  <conditionalFormatting sqref="V163:X163">
    <cfRule type="cellIs" dxfId="10519" priority="413" operator="equal">
      <formula>"not used"</formula>
    </cfRule>
  </conditionalFormatting>
  <conditionalFormatting sqref="V163:X163">
    <cfRule type="cellIs" dxfId="10518" priority="414" operator="equal">
      <formula>"Advised Recovery Day"</formula>
    </cfRule>
  </conditionalFormatting>
  <conditionalFormatting sqref="W167:X167 U168:X173 U167">
    <cfRule type="cellIs" dxfId="10517" priority="415" operator="equal">
      <formula>"not used"</formula>
    </cfRule>
  </conditionalFormatting>
  <conditionalFormatting sqref="W167:X167 U168:X173 U167">
    <cfRule type="cellIs" dxfId="10516" priority="416" operator="equal">
      <formula>"Advised Recovery Day"</formula>
    </cfRule>
  </conditionalFormatting>
  <conditionalFormatting sqref="V171:X171">
    <cfRule type="cellIs" dxfId="10515" priority="417" operator="equal">
      <formula>"not used"</formula>
    </cfRule>
  </conditionalFormatting>
  <conditionalFormatting sqref="V171:X171">
    <cfRule type="cellIs" dxfId="10514" priority="418" operator="equal">
      <formula>"Advised Recovery Day"</formula>
    </cfRule>
  </conditionalFormatting>
  <conditionalFormatting sqref="V167">
    <cfRule type="cellIs" dxfId="10513" priority="419" operator="equal">
      <formula>"not used"</formula>
    </cfRule>
  </conditionalFormatting>
  <conditionalFormatting sqref="V167">
    <cfRule type="cellIs" dxfId="10512" priority="420" operator="equal">
      <formula>"Advised Recovery Day"</formula>
    </cfRule>
  </conditionalFormatting>
  <conditionalFormatting sqref="V172:X172">
    <cfRule type="cellIs" dxfId="10511" priority="421" operator="equal">
      <formula>"not used"</formula>
    </cfRule>
  </conditionalFormatting>
  <conditionalFormatting sqref="V172:X172">
    <cfRule type="cellIs" dxfId="10510" priority="422" operator="equal">
      <formula>"Advised Recovery Day"</formula>
    </cfRule>
  </conditionalFormatting>
  <conditionalFormatting sqref="W176:X176 U177:X181 U176 U182 W182:X182">
    <cfRule type="cellIs" dxfId="10509" priority="423" operator="equal">
      <formula>"not used"</formula>
    </cfRule>
  </conditionalFormatting>
  <conditionalFormatting sqref="W176:X176 U177:X181 U176 U182 W182:X182">
    <cfRule type="cellIs" dxfId="10508" priority="424" operator="equal">
      <formula>"Advised Recovery Day"</formula>
    </cfRule>
  </conditionalFormatting>
  <conditionalFormatting sqref="V180:X180">
    <cfRule type="cellIs" dxfId="10507" priority="425" operator="equal">
      <formula>"not used"</formula>
    </cfRule>
  </conditionalFormatting>
  <conditionalFormatting sqref="V180:X180">
    <cfRule type="cellIs" dxfId="10506" priority="426" operator="equal">
      <formula>"Advised Recovery Day"</formula>
    </cfRule>
  </conditionalFormatting>
  <conditionalFormatting sqref="V176">
    <cfRule type="cellIs" dxfId="10505" priority="427" operator="equal">
      <formula>"not used"</formula>
    </cfRule>
  </conditionalFormatting>
  <conditionalFormatting sqref="V176">
    <cfRule type="cellIs" dxfId="10504" priority="428" operator="equal">
      <formula>"Advised Recovery Day"</formula>
    </cfRule>
  </conditionalFormatting>
  <conditionalFormatting sqref="W185:X185 U186:X191 U185">
    <cfRule type="cellIs" dxfId="10501" priority="431" operator="equal">
      <formula>"not used"</formula>
    </cfRule>
  </conditionalFormatting>
  <conditionalFormatting sqref="W185:X185 U186:X191 U185">
    <cfRule type="cellIs" dxfId="10500" priority="432" operator="equal">
      <formula>"Advised Recovery Day"</formula>
    </cfRule>
  </conditionalFormatting>
  <conditionalFormatting sqref="V189:X189">
    <cfRule type="cellIs" dxfId="10499" priority="433" operator="equal">
      <formula>"not used"</formula>
    </cfRule>
  </conditionalFormatting>
  <conditionalFormatting sqref="V189:X189">
    <cfRule type="cellIs" dxfId="10498" priority="434" operator="equal">
      <formula>"Advised Recovery Day"</formula>
    </cfRule>
  </conditionalFormatting>
  <conditionalFormatting sqref="V185">
    <cfRule type="cellIs" dxfId="10497" priority="435" operator="equal">
      <formula>"not used"</formula>
    </cfRule>
  </conditionalFormatting>
  <conditionalFormatting sqref="V185">
    <cfRule type="cellIs" dxfId="10496" priority="436" operator="equal">
      <formula>"Advised Recovery Day"</formula>
    </cfRule>
  </conditionalFormatting>
  <conditionalFormatting sqref="V190:X190">
    <cfRule type="cellIs" dxfId="10495" priority="437" operator="equal">
      <formula>"not used"</formula>
    </cfRule>
  </conditionalFormatting>
  <conditionalFormatting sqref="V190:X190">
    <cfRule type="cellIs" dxfId="10494" priority="438" operator="equal">
      <formula>"Advised Recovery Day"</formula>
    </cfRule>
  </conditionalFormatting>
  <conditionalFormatting sqref="U210">
    <cfRule type="cellIs" dxfId="10493" priority="439" operator="equal">
      <formula>"not used"</formula>
    </cfRule>
  </conditionalFormatting>
  <conditionalFormatting sqref="U210">
    <cfRule type="cellIs" dxfId="10492" priority="440" operator="equal">
      <formula>"Advised Recovery Day"</formula>
    </cfRule>
  </conditionalFormatting>
  <conditionalFormatting sqref="V182">
    <cfRule type="cellIs" dxfId="10491" priority="441" operator="equal">
      <formula>"not used"</formula>
    </cfRule>
  </conditionalFormatting>
  <conditionalFormatting sqref="V182">
    <cfRule type="cellIs" dxfId="10490" priority="442" operator="equal">
      <formula>"Advised Recovery Day"</formula>
    </cfRule>
  </conditionalFormatting>
  <conditionalFormatting sqref="U165 W165">
    <cfRule type="cellIs" dxfId="10485" priority="447" operator="equal">
      <formula>"not used"</formula>
    </cfRule>
  </conditionalFormatting>
  <conditionalFormatting sqref="U165 W165">
    <cfRule type="cellIs" dxfId="10484" priority="448" operator="equal">
      <formula>"Advised Recovery Day"</formula>
    </cfRule>
  </conditionalFormatting>
  <conditionalFormatting sqref="U174 W174">
    <cfRule type="cellIs" dxfId="10483" priority="449" operator="equal">
      <formula>"not used"</formula>
    </cfRule>
  </conditionalFormatting>
  <conditionalFormatting sqref="U174 W174">
    <cfRule type="cellIs" dxfId="10482" priority="450" operator="equal">
      <formula>"Advised Recovery Day"</formula>
    </cfRule>
  </conditionalFormatting>
  <conditionalFormatting sqref="U183 W183">
    <cfRule type="cellIs" dxfId="10481" priority="451" operator="equal">
      <formula>"not used"</formula>
    </cfRule>
  </conditionalFormatting>
  <conditionalFormatting sqref="U183 W183">
    <cfRule type="cellIs" dxfId="10480" priority="452" operator="equal">
      <formula>"Advised Recovery Day"</formula>
    </cfRule>
  </conditionalFormatting>
  <conditionalFormatting sqref="U192 W192">
    <cfRule type="cellIs" dxfId="10479" priority="453" operator="equal">
      <formula>"not used"</formula>
    </cfRule>
  </conditionalFormatting>
  <conditionalFormatting sqref="U192 W192">
    <cfRule type="cellIs" dxfId="10478" priority="454" operator="equal">
      <formula>"Advised Recovery Day"</formula>
    </cfRule>
  </conditionalFormatting>
  <conditionalFormatting sqref="V166">
    <cfRule type="cellIs" dxfId="10475" priority="457" operator="equal">
      <formula>"not used"</formula>
    </cfRule>
  </conditionalFormatting>
  <conditionalFormatting sqref="V166">
    <cfRule type="cellIs" dxfId="10474" priority="458" operator="equal">
      <formula>"Advised Recovery Day"</formula>
    </cfRule>
  </conditionalFormatting>
  <conditionalFormatting sqref="U175">
    <cfRule type="cellIs" dxfId="10473" priority="459" operator="equal">
      <formula>"not used"</formula>
    </cfRule>
  </conditionalFormatting>
  <conditionalFormatting sqref="U175">
    <cfRule type="cellIs" dxfId="10472" priority="460" operator="equal">
      <formula>"Advised Recovery Day"</formula>
    </cfRule>
  </conditionalFormatting>
  <conditionalFormatting sqref="V175">
    <cfRule type="cellIs" dxfId="10471" priority="461" operator="equal">
      <formula>"not used"</formula>
    </cfRule>
  </conditionalFormatting>
  <conditionalFormatting sqref="V175">
    <cfRule type="cellIs" dxfId="10470" priority="462" operator="equal">
      <formula>"Advised Recovery Day"</formula>
    </cfRule>
  </conditionalFormatting>
  <conditionalFormatting sqref="U184">
    <cfRule type="cellIs" dxfId="10469" priority="463" operator="equal">
      <formula>"not used"</formula>
    </cfRule>
  </conditionalFormatting>
  <conditionalFormatting sqref="U184">
    <cfRule type="cellIs" dxfId="10468" priority="464" operator="equal">
      <formula>"Advised Recovery Day"</formula>
    </cfRule>
  </conditionalFormatting>
  <conditionalFormatting sqref="V184">
    <cfRule type="cellIs" dxfId="10467" priority="465" operator="equal">
      <formula>"not used"</formula>
    </cfRule>
  </conditionalFormatting>
  <conditionalFormatting sqref="V184">
    <cfRule type="cellIs" dxfId="10466" priority="466" operator="equal">
      <formula>"Advised Recovery Day"</formula>
    </cfRule>
  </conditionalFormatting>
  <conditionalFormatting sqref="V165">
    <cfRule type="cellIs" dxfId="10465" priority="467" operator="equal">
      <formula>"not used"</formula>
    </cfRule>
  </conditionalFormatting>
  <conditionalFormatting sqref="V165">
    <cfRule type="cellIs" dxfId="10464" priority="468" operator="equal">
      <formula>"Advised Recovery Day"</formula>
    </cfRule>
  </conditionalFormatting>
  <conditionalFormatting sqref="V174">
    <cfRule type="cellIs" dxfId="10463" priority="469" operator="equal">
      <formula>"not used"</formula>
    </cfRule>
  </conditionalFormatting>
  <conditionalFormatting sqref="V174">
    <cfRule type="cellIs" dxfId="10462" priority="470" operator="equal">
      <formula>"Advised Recovery Day"</formula>
    </cfRule>
  </conditionalFormatting>
  <conditionalFormatting sqref="V183">
    <cfRule type="cellIs" dxfId="10461" priority="471" operator="equal">
      <formula>"not used"</formula>
    </cfRule>
  </conditionalFormatting>
  <conditionalFormatting sqref="V183">
    <cfRule type="cellIs" dxfId="10460" priority="472" operator="equal">
      <formula>"Advised Recovery Day"</formula>
    </cfRule>
  </conditionalFormatting>
  <conditionalFormatting sqref="V192">
    <cfRule type="cellIs" dxfId="10459" priority="473" operator="equal">
      <formula>"not used"</formula>
    </cfRule>
  </conditionalFormatting>
  <conditionalFormatting sqref="V192">
    <cfRule type="cellIs" dxfId="10458" priority="474" operator="equal">
      <formula>"Advised Recovery Day"</formula>
    </cfRule>
  </conditionalFormatting>
  <conditionalFormatting sqref="AA148:AA155 AC149:AD155 AB150:AB155">
    <cfRule type="cellIs" dxfId="10457" priority="475" operator="equal">
      <formula>"not used"</formula>
    </cfRule>
  </conditionalFormatting>
  <conditionalFormatting sqref="AA148:AA155 AC149:AD155 AB150:AB155">
    <cfRule type="cellIs" dxfId="10456" priority="476" operator="equal">
      <formula>"Advised Recovery Day"</formula>
    </cfRule>
  </conditionalFormatting>
  <conditionalFormatting sqref="AB153:AD153">
    <cfRule type="cellIs" dxfId="10455" priority="477" operator="equal">
      <formula>"not used"</formula>
    </cfRule>
  </conditionalFormatting>
  <conditionalFormatting sqref="AB153:AD153">
    <cfRule type="cellIs" dxfId="10454" priority="478" operator="equal">
      <formula>"Advised Recovery Day"</formula>
    </cfRule>
  </conditionalFormatting>
  <conditionalFormatting sqref="AB149">
    <cfRule type="cellIs" dxfId="10453" priority="479" operator="equal">
      <formula>"not used"</formula>
    </cfRule>
  </conditionalFormatting>
  <conditionalFormatting sqref="AB149">
    <cfRule type="cellIs" dxfId="10452" priority="480" operator="equal">
      <formula>"Advised Recovery Day"</formula>
    </cfRule>
  </conditionalFormatting>
  <conditionalFormatting sqref="AB154:AD154">
    <cfRule type="cellIs" dxfId="10451" priority="481" operator="equal">
      <formula>"not used"</formula>
    </cfRule>
  </conditionalFormatting>
  <conditionalFormatting sqref="AB154:AD154">
    <cfRule type="cellIs" dxfId="10450" priority="482" operator="equal">
      <formula>"Advised Recovery Day"</formula>
    </cfRule>
  </conditionalFormatting>
  <conditionalFormatting sqref="AA156:AC156">
    <cfRule type="cellIs" dxfId="10449" priority="483" operator="equal">
      <formula>"not used"</formula>
    </cfRule>
  </conditionalFormatting>
  <conditionalFormatting sqref="AA156:AC156">
    <cfRule type="cellIs" dxfId="10448" priority="484" operator="equal">
      <formula>"Advised Recovery Day"</formula>
    </cfRule>
  </conditionalFormatting>
  <conditionalFormatting sqref="AA157">
    <cfRule type="cellIs" dxfId="10447" priority="485" operator="equal">
      <formula>"not used"</formula>
    </cfRule>
  </conditionalFormatting>
  <conditionalFormatting sqref="AA157">
    <cfRule type="cellIs" dxfId="10446" priority="486" operator="equal">
      <formula>"Advised Recovery Day"</formula>
    </cfRule>
  </conditionalFormatting>
  <conditionalFormatting sqref="AA166">
    <cfRule type="cellIs" dxfId="10445" priority="487" operator="equal">
      <formula>"not used"</formula>
    </cfRule>
  </conditionalFormatting>
  <conditionalFormatting sqref="AA166">
    <cfRule type="cellIs" dxfId="10444" priority="488" operator="equal">
      <formula>"Advised Recovery Day"</formula>
    </cfRule>
  </conditionalFormatting>
  <conditionalFormatting sqref="AA202:AA209 AC203:AD209 AB204:AB209">
    <cfRule type="cellIs" dxfId="10443" priority="489" operator="equal">
      <formula>"not used"</formula>
    </cfRule>
  </conditionalFormatting>
  <conditionalFormatting sqref="AA202:AA209 AC203:AD209 AB204:AB209">
    <cfRule type="cellIs" dxfId="10442" priority="490" operator="equal">
      <formula>"Advised Recovery Day"</formula>
    </cfRule>
  </conditionalFormatting>
  <conditionalFormatting sqref="AB207:AD207">
    <cfRule type="cellIs" dxfId="10441" priority="491" operator="equal">
      <formula>"not used"</formula>
    </cfRule>
  </conditionalFormatting>
  <conditionalFormatting sqref="AB207:AD207">
    <cfRule type="cellIs" dxfId="10440" priority="492" operator="equal">
      <formula>"Advised Recovery Day"</formula>
    </cfRule>
  </conditionalFormatting>
  <conditionalFormatting sqref="AB203">
    <cfRule type="cellIs" dxfId="10439" priority="493" operator="equal">
      <formula>"not used"</formula>
    </cfRule>
  </conditionalFormatting>
  <conditionalFormatting sqref="AB203">
    <cfRule type="cellIs" dxfId="10438" priority="494" operator="equal">
      <formula>"Advised Recovery Day"</formula>
    </cfRule>
  </conditionalFormatting>
  <conditionalFormatting sqref="AB208:AD208">
    <cfRule type="cellIs" dxfId="10437" priority="495" operator="equal">
      <formula>"not used"</formula>
    </cfRule>
  </conditionalFormatting>
  <conditionalFormatting sqref="AB208:AD208">
    <cfRule type="cellIs" dxfId="10436" priority="496" operator="equal">
      <formula>"Advised Recovery Day"</formula>
    </cfRule>
  </conditionalFormatting>
  <conditionalFormatting sqref="AC210">
    <cfRule type="cellIs" dxfId="10435" priority="497" operator="equal">
      <formula>"not used"</formula>
    </cfRule>
  </conditionalFormatting>
  <conditionalFormatting sqref="AC210">
    <cfRule type="cellIs" dxfId="10434" priority="498" operator="equal">
      <formula>"Advised Recovery Day"</formula>
    </cfRule>
  </conditionalFormatting>
  <conditionalFormatting sqref="AA158:AA164 AC158:AD164 J159:J160 AB159:AB164">
    <cfRule type="cellIs" dxfId="10433" priority="499" operator="equal">
      <formula>"not used"</formula>
    </cfRule>
  </conditionalFormatting>
  <conditionalFormatting sqref="AA158:AA164 AC158:AD164 J159:J160 AB159:AB164">
    <cfRule type="cellIs" dxfId="10432" priority="500" operator="equal">
      <formula>"Advised Recovery Day"</formula>
    </cfRule>
  </conditionalFormatting>
  <conditionalFormatting sqref="AB162:AD162">
    <cfRule type="cellIs" dxfId="10431" priority="501" operator="equal">
      <formula>"not used"</formula>
    </cfRule>
  </conditionalFormatting>
  <conditionalFormatting sqref="AB162:AD162">
    <cfRule type="cellIs" dxfId="10430" priority="502" operator="equal">
      <formula>"Advised Recovery Day"</formula>
    </cfRule>
  </conditionalFormatting>
  <conditionalFormatting sqref="J158 AB158 AB160:AB161">
    <cfRule type="cellIs" dxfId="10429" priority="503" operator="equal">
      <formula>"not used"</formula>
    </cfRule>
  </conditionalFormatting>
  <conditionalFormatting sqref="J158 AB158 AB160:AB161">
    <cfRule type="cellIs" dxfId="10428" priority="504" operator="equal">
      <formula>"Advised Recovery Day"</formula>
    </cfRule>
  </conditionalFormatting>
  <conditionalFormatting sqref="AB163:AD163">
    <cfRule type="cellIs" dxfId="10427" priority="505" operator="equal">
      <formula>"not used"</formula>
    </cfRule>
  </conditionalFormatting>
  <conditionalFormatting sqref="AB163:AD163">
    <cfRule type="cellIs" dxfId="10426" priority="506" operator="equal">
      <formula>"Advised Recovery Day"</formula>
    </cfRule>
  </conditionalFormatting>
  <conditionalFormatting sqref="AA167:AA173 AC167:AD173 AB168:AB173">
    <cfRule type="cellIs" dxfId="10425" priority="507" operator="equal">
      <formula>"not used"</formula>
    </cfRule>
  </conditionalFormatting>
  <conditionalFormatting sqref="AA167:AA173 AC167:AD173 AB168:AB173">
    <cfRule type="cellIs" dxfId="10424" priority="508" operator="equal">
      <formula>"Advised Recovery Day"</formula>
    </cfRule>
  </conditionalFormatting>
  <conditionalFormatting sqref="AB171:AD171">
    <cfRule type="cellIs" dxfId="10423" priority="509" operator="equal">
      <formula>"not used"</formula>
    </cfRule>
  </conditionalFormatting>
  <conditionalFormatting sqref="AB171:AD171">
    <cfRule type="cellIs" dxfId="10422" priority="510" operator="equal">
      <formula>"Advised Recovery Day"</formula>
    </cfRule>
  </conditionalFormatting>
  <conditionalFormatting sqref="AB167">
    <cfRule type="cellIs" dxfId="10421" priority="511" operator="equal">
      <formula>"not used"</formula>
    </cfRule>
  </conditionalFormatting>
  <conditionalFormatting sqref="AB167">
    <cfRule type="cellIs" dxfId="10420" priority="512" operator="equal">
      <formula>"Advised Recovery Day"</formula>
    </cfRule>
  </conditionalFormatting>
  <conditionalFormatting sqref="AB172:AD172">
    <cfRule type="cellIs" dxfId="10419" priority="513" operator="equal">
      <formula>"not used"</formula>
    </cfRule>
  </conditionalFormatting>
  <conditionalFormatting sqref="AB172:AD172">
    <cfRule type="cellIs" dxfId="10418" priority="514" operator="equal">
      <formula>"Advised Recovery Day"</formula>
    </cfRule>
  </conditionalFormatting>
  <conditionalFormatting sqref="AA243:AA249 AC243:AD249 AB244:AB248">
    <cfRule type="cellIs" dxfId="10309" priority="623" operator="equal">
      <formula>"not used"</formula>
    </cfRule>
  </conditionalFormatting>
  <conditionalFormatting sqref="AA243:AA249 AC243:AD249 AB244:AB248">
    <cfRule type="cellIs" dxfId="10308" priority="624" operator="equal">
      <formula>"Advised Recovery Day"</formula>
    </cfRule>
  </conditionalFormatting>
  <conditionalFormatting sqref="AB247:AD247">
    <cfRule type="cellIs" dxfId="10307" priority="625" operator="equal">
      <formula>"not used"</formula>
    </cfRule>
  </conditionalFormatting>
  <conditionalFormatting sqref="AB247:AD247">
    <cfRule type="cellIs" dxfId="10306" priority="626" operator="equal">
      <formula>"Advised Recovery Day"</formula>
    </cfRule>
  </conditionalFormatting>
  <conditionalFormatting sqref="AB243">
    <cfRule type="cellIs" dxfId="10305" priority="627" operator="equal">
      <formula>"not used"</formula>
    </cfRule>
  </conditionalFormatting>
  <conditionalFormatting sqref="AB243">
    <cfRule type="cellIs" dxfId="10304" priority="628" operator="equal">
      <formula>"Advised Recovery Day"</formula>
    </cfRule>
  </conditionalFormatting>
  <conditionalFormatting sqref="AB248:AD248">
    <cfRule type="cellIs" dxfId="10303" priority="629" operator="equal">
      <formula>"not used"</formula>
    </cfRule>
  </conditionalFormatting>
  <conditionalFormatting sqref="AB248:AD248">
    <cfRule type="cellIs" dxfId="10302" priority="630" operator="equal">
      <formula>"Advised Recovery Day"</formula>
    </cfRule>
  </conditionalFormatting>
  <conditionalFormatting sqref="AA252:AA258 AC252:AD258 AB253:AB258">
    <cfRule type="cellIs" dxfId="10301" priority="631" operator="equal">
      <formula>"not used"</formula>
    </cfRule>
  </conditionalFormatting>
  <conditionalFormatting sqref="AA252:AA258 AC252:AD258 AB253:AB258">
    <cfRule type="cellIs" dxfId="10300" priority="632" operator="equal">
      <formula>"Advised Recovery Day"</formula>
    </cfRule>
  </conditionalFormatting>
  <conditionalFormatting sqref="AB256:AD256">
    <cfRule type="cellIs" dxfId="10299" priority="633" operator="equal">
      <formula>"not used"</formula>
    </cfRule>
  </conditionalFormatting>
  <conditionalFormatting sqref="AB256:AD256">
    <cfRule type="cellIs" dxfId="10298" priority="634" operator="equal">
      <formula>"Advised Recovery Day"</formula>
    </cfRule>
  </conditionalFormatting>
  <conditionalFormatting sqref="AB252">
    <cfRule type="cellIs" dxfId="10297" priority="635" operator="equal">
      <formula>"not used"</formula>
    </cfRule>
  </conditionalFormatting>
  <conditionalFormatting sqref="AB252">
    <cfRule type="cellIs" dxfId="10296" priority="636" operator="equal">
      <formula>"Advised Recovery Day"</formula>
    </cfRule>
  </conditionalFormatting>
  <conditionalFormatting sqref="AB257:AD257">
    <cfRule type="cellIs" dxfId="10295" priority="637" operator="equal">
      <formula>"not used"</formula>
    </cfRule>
  </conditionalFormatting>
  <conditionalFormatting sqref="AB257:AD257">
    <cfRule type="cellIs" dxfId="10294" priority="638" operator="equal">
      <formula>"Advised Recovery Day"</formula>
    </cfRule>
  </conditionalFormatting>
  <conditionalFormatting sqref="AA261:AA267 AC261:AD267 AB262:AB267">
    <cfRule type="cellIs" dxfId="10293" priority="639" operator="equal">
      <formula>"not used"</formula>
    </cfRule>
  </conditionalFormatting>
  <conditionalFormatting sqref="AA261:AA267 AC261:AD267 AB262:AB267">
    <cfRule type="cellIs" dxfId="10292" priority="640" operator="equal">
      <formula>"Advised Recovery Day"</formula>
    </cfRule>
  </conditionalFormatting>
  <conditionalFormatting sqref="AB265:AD265">
    <cfRule type="cellIs" dxfId="10291" priority="641" operator="equal">
      <formula>"not used"</formula>
    </cfRule>
  </conditionalFormatting>
  <conditionalFormatting sqref="AB265:AD265">
    <cfRule type="cellIs" dxfId="10290" priority="642" operator="equal">
      <formula>"Advised Recovery Day"</formula>
    </cfRule>
  </conditionalFormatting>
  <conditionalFormatting sqref="AB261">
    <cfRule type="cellIs" dxfId="10289" priority="643" operator="equal">
      <formula>"not used"</formula>
    </cfRule>
  </conditionalFormatting>
  <conditionalFormatting sqref="AB261">
    <cfRule type="cellIs" dxfId="10288" priority="644" operator="equal">
      <formula>"Advised Recovery Day"</formula>
    </cfRule>
  </conditionalFormatting>
  <conditionalFormatting sqref="AB266:AD266">
    <cfRule type="cellIs" dxfId="10287" priority="645" operator="equal">
      <formula>"not used"</formula>
    </cfRule>
  </conditionalFormatting>
  <conditionalFormatting sqref="AB266:AD266">
    <cfRule type="cellIs" dxfId="10286" priority="646" operator="equal">
      <formula>"Advised Recovery Day"</formula>
    </cfRule>
  </conditionalFormatting>
  <conditionalFormatting sqref="AA277">
    <cfRule type="cellIs" dxfId="10285" priority="647" operator="equal">
      <formula>"not used"</formula>
    </cfRule>
  </conditionalFormatting>
  <conditionalFormatting sqref="AA277">
    <cfRule type="cellIs" dxfId="10284" priority="648" operator="equal">
      <formula>"Advised Recovery Day"</formula>
    </cfRule>
  </conditionalFormatting>
  <conditionalFormatting sqref="AB249">
    <cfRule type="cellIs" dxfId="10283" priority="649" operator="equal">
      <formula>"not used"</formula>
    </cfRule>
  </conditionalFormatting>
  <conditionalFormatting sqref="AB249">
    <cfRule type="cellIs" dxfId="10282" priority="650" operator="equal">
      <formula>"Advised Recovery Day"</formula>
    </cfRule>
  </conditionalFormatting>
  <conditionalFormatting sqref="AB249">
    <cfRule type="cellIs" dxfId="10281" priority="651" operator="equal">
      <formula>"not used"</formula>
    </cfRule>
  </conditionalFormatting>
  <conditionalFormatting sqref="AB249">
    <cfRule type="cellIs" dxfId="10280" priority="652" operator="equal">
      <formula>"Advised Recovery Day"</formula>
    </cfRule>
  </conditionalFormatting>
  <conditionalFormatting sqref="AB215">
    <cfRule type="cellIs" dxfId="10279" priority="653" operator="equal">
      <formula>"not used"</formula>
    </cfRule>
  </conditionalFormatting>
  <conditionalFormatting sqref="AB215">
    <cfRule type="cellIs" dxfId="10278" priority="654" operator="equal">
      <formula>"Advised Recovery Day"</formula>
    </cfRule>
  </conditionalFormatting>
  <conditionalFormatting sqref="AA232 AC232">
    <cfRule type="cellIs" dxfId="10277" priority="655" operator="equal">
      <formula>"not used"</formula>
    </cfRule>
  </conditionalFormatting>
  <conditionalFormatting sqref="AA232 AC232">
    <cfRule type="cellIs" dxfId="10276" priority="656" operator="equal">
      <formula>"Advised Recovery Day"</formula>
    </cfRule>
  </conditionalFormatting>
  <conditionalFormatting sqref="AA241 AC241">
    <cfRule type="cellIs" dxfId="10275" priority="657" operator="equal">
      <formula>"not used"</formula>
    </cfRule>
  </conditionalFormatting>
  <conditionalFormatting sqref="AA241 AC241">
    <cfRule type="cellIs" dxfId="10274" priority="658" operator="equal">
      <formula>"Advised Recovery Day"</formula>
    </cfRule>
  </conditionalFormatting>
  <conditionalFormatting sqref="AA250 AC250">
    <cfRule type="cellIs" dxfId="10273" priority="659" operator="equal">
      <formula>"not used"</formula>
    </cfRule>
  </conditionalFormatting>
  <conditionalFormatting sqref="AA250 AC250">
    <cfRule type="cellIs" dxfId="10272" priority="660" operator="equal">
      <formula>"Advised Recovery Day"</formula>
    </cfRule>
  </conditionalFormatting>
  <conditionalFormatting sqref="AA259 AC259">
    <cfRule type="cellIs" dxfId="10271" priority="661" operator="equal">
      <formula>"not used"</formula>
    </cfRule>
  </conditionalFormatting>
  <conditionalFormatting sqref="AA259 AC259">
    <cfRule type="cellIs" dxfId="10270" priority="662" operator="equal">
      <formula>"Advised Recovery Day"</formula>
    </cfRule>
  </conditionalFormatting>
  <conditionalFormatting sqref="AA268 AC268">
    <cfRule type="cellIs" dxfId="10269" priority="663" operator="equal">
      <formula>"not used"</formula>
    </cfRule>
  </conditionalFormatting>
  <conditionalFormatting sqref="AA268 AC268">
    <cfRule type="cellIs" dxfId="10268" priority="664" operator="equal">
      <formula>"Advised Recovery Day"</formula>
    </cfRule>
  </conditionalFormatting>
  <conditionalFormatting sqref="AB224">
    <cfRule type="cellIs" dxfId="10267" priority="665" operator="equal">
      <formula>"not used"</formula>
    </cfRule>
  </conditionalFormatting>
  <conditionalFormatting sqref="AB224">
    <cfRule type="cellIs" dxfId="10266" priority="666" operator="equal">
      <formula>"Advised Recovery Day"</formula>
    </cfRule>
  </conditionalFormatting>
  <conditionalFormatting sqref="AB233">
    <cfRule type="cellIs" dxfId="10265" priority="667" operator="equal">
      <formula>"not used"</formula>
    </cfRule>
  </conditionalFormatting>
  <conditionalFormatting sqref="AB233">
    <cfRule type="cellIs" dxfId="10264" priority="668" operator="equal">
      <formula>"Advised Recovery Day"</formula>
    </cfRule>
  </conditionalFormatting>
  <conditionalFormatting sqref="AA242">
    <cfRule type="cellIs" dxfId="10263" priority="669" operator="equal">
      <formula>"not used"</formula>
    </cfRule>
  </conditionalFormatting>
  <conditionalFormatting sqref="AA242">
    <cfRule type="cellIs" dxfId="10262" priority="670" operator="equal">
      <formula>"Advised Recovery Day"</formula>
    </cfRule>
  </conditionalFormatting>
  <conditionalFormatting sqref="AB242">
    <cfRule type="cellIs" dxfId="10261" priority="671" operator="equal">
      <formula>"not used"</formula>
    </cfRule>
  </conditionalFormatting>
  <conditionalFormatting sqref="AB242">
    <cfRule type="cellIs" dxfId="10260" priority="672" operator="equal">
      <formula>"Advised Recovery Day"</formula>
    </cfRule>
  </conditionalFormatting>
  <conditionalFormatting sqref="AA251">
    <cfRule type="cellIs" dxfId="10259" priority="673" operator="equal">
      <formula>"not used"</formula>
    </cfRule>
  </conditionalFormatting>
  <conditionalFormatting sqref="AA251">
    <cfRule type="cellIs" dxfId="10258" priority="674" operator="equal">
      <formula>"Advised Recovery Day"</formula>
    </cfRule>
  </conditionalFormatting>
  <conditionalFormatting sqref="AB251">
    <cfRule type="cellIs" dxfId="10257" priority="675" operator="equal">
      <formula>"not used"</formula>
    </cfRule>
  </conditionalFormatting>
  <conditionalFormatting sqref="AB251">
    <cfRule type="cellIs" dxfId="10256" priority="676" operator="equal">
      <formula>"Advised Recovery Day"</formula>
    </cfRule>
  </conditionalFormatting>
  <conditionalFormatting sqref="AA260">
    <cfRule type="cellIs" dxfId="10255" priority="677" operator="equal">
      <formula>"not used"</formula>
    </cfRule>
  </conditionalFormatting>
  <conditionalFormatting sqref="AA260">
    <cfRule type="cellIs" dxfId="10254" priority="678" operator="equal">
      <formula>"Advised Recovery Day"</formula>
    </cfRule>
  </conditionalFormatting>
  <conditionalFormatting sqref="AB260">
    <cfRule type="cellIs" dxfId="10253" priority="679" operator="equal">
      <formula>"not used"</formula>
    </cfRule>
  </conditionalFormatting>
  <conditionalFormatting sqref="AB260">
    <cfRule type="cellIs" dxfId="10252" priority="680" operator="equal">
      <formula>"Advised Recovery Day"</formula>
    </cfRule>
  </conditionalFormatting>
  <conditionalFormatting sqref="AB232">
    <cfRule type="cellIs" dxfId="10251" priority="681" operator="equal">
      <formula>"not used"</formula>
    </cfRule>
  </conditionalFormatting>
  <conditionalFormatting sqref="AB232">
    <cfRule type="cellIs" dxfId="10250" priority="682" operator="equal">
      <formula>"Advised Recovery Day"</formula>
    </cfRule>
  </conditionalFormatting>
  <conditionalFormatting sqref="AB241">
    <cfRule type="cellIs" dxfId="10249" priority="683" operator="equal">
      <formula>"not used"</formula>
    </cfRule>
  </conditionalFormatting>
  <conditionalFormatting sqref="AB241">
    <cfRule type="cellIs" dxfId="10248" priority="684" operator="equal">
      <formula>"Advised Recovery Day"</formula>
    </cfRule>
  </conditionalFormatting>
  <conditionalFormatting sqref="AB250">
    <cfRule type="cellIs" dxfId="10247" priority="685" operator="equal">
      <formula>"not used"</formula>
    </cfRule>
  </conditionalFormatting>
  <conditionalFormatting sqref="AB250">
    <cfRule type="cellIs" dxfId="10246" priority="686" operator="equal">
      <formula>"Advised Recovery Day"</formula>
    </cfRule>
  </conditionalFormatting>
  <conditionalFormatting sqref="AB259">
    <cfRule type="cellIs" dxfId="10245" priority="687" operator="equal">
      <formula>"not used"</formula>
    </cfRule>
  </conditionalFormatting>
  <conditionalFormatting sqref="AB259">
    <cfRule type="cellIs" dxfId="10244" priority="688" operator="equal">
      <formula>"Advised Recovery Day"</formula>
    </cfRule>
  </conditionalFormatting>
  <conditionalFormatting sqref="AB268">
    <cfRule type="cellIs" dxfId="10243" priority="689" operator="equal">
      <formula>"not used"</formula>
    </cfRule>
  </conditionalFormatting>
  <conditionalFormatting sqref="AB268">
    <cfRule type="cellIs" dxfId="10242" priority="690" operator="equal">
      <formula>"Advised Recovery Day"</formula>
    </cfRule>
  </conditionalFormatting>
  <conditionalFormatting sqref="W216:X216 U217:X222 U215:U216">
    <cfRule type="cellIs" dxfId="10241" priority="691" operator="equal">
      <formula>"not used"</formula>
    </cfRule>
  </conditionalFormatting>
  <conditionalFormatting sqref="W216:X216 U217:X222 U215:U216">
    <cfRule type="cellIs" dxfId="10240" priority="692" operator="equal">
      <formula>"Advised Recovery Day"</formula>
    </cfRule>
  </conditionalFormatting>
  <conditionalFormatting sqref="V220:X220">
    <cfRule type="cellIs" dxfId="10239" priority="693" operator="equal">
      <formula>"not used"</formula>
    </cfRule>
  </conditionalFormatting>
  <conditionalFormatting sqref="V220:X220">
    <cfRule type="cellIs" dxfId="10238" priority="694" operator="equal">
      <formula>"Advised Recovery Day"</formula>
    </cfRule>
  </conditionalFormatting>
  <conditionalFormatting sqref="V216">
    <cfRule type="cellIs" dxfId="10237" priority="695" operator="equal">
      <formula>"not used"</formula>
    </cfRule>
  </conditionalFormatting>
  <conditionalFormatting sqref="V216">
    <cfRule type="cellIs" dxfId="10236" priority="696" operator="equal">
      <formula>"Advised Recovery Day"</formula>
    </cfRule>
  </conditionalFormatting>
  <conditionalFormatting sqref="V221:X221">
    <cfRule type="cellIs" dxfId="10235" priority="697" operator="equal">
      <formula>"not used"</formula>
    </cfRule>
  </conditionalFormatting>
  <conditionalFormatting sqref="V221:X221">
    <cfRule type="cellIs" dxfId="10234" priority="698" operator="equal">
      <formula>"Advised Recovery Day"</formula>
    </cfRule>
  </conditionalFormatting>
  <conditionalFormatting sqref="U223:W223">
    <cfRule type="cellIs" dxfId="10233" priority="699" operator="equal">
      <formula>"not used"</formula>
    </cfRule>
  </conditionalFormatting>
  <conditionalFormatting sqref="U223:W223">
    <cfRule type="cellIs" dxfId="10232" priority="700" operator="equal">
      <formula>"Advised Recovery Day"</formula>
    </cfRule>
  </conditionalFormatting>
  <conditionalFormatting sqref="U224">
    <cfRule type="cellIs" dxfId="10231" priority="701" operator="equal">
      <formula>"not used"</formula>
    </cfRule>
  </conditionalFormatting>
  <conditionalFormatting sqref="U224">
    <cfRule type="cellIs" dxfId="10230" priority="702" operator="equal">
      <formula>"Advised Recovery Day"</formula>
    </cfRule>
  </conditionalFormatting>
  <conditionalFormatting sqref="U233">
    <cfRule type="cellIs" dxfId="10229" priority="703" operator="equal">
      <formula>"not used"</formula>
    </cfRule>
  </conditionalFormatting>
  <conditionalFormatting sqref="U233">
    <cfRule type="cellIs" dxfId="10228" priority="704" operator="equal">
      <formula>"Advised Recovery Day"</formula>
    </cfRule>
  </conditionalFormatting>
  <conditionalFormatting sqref="U274:X276">
    <cfRule type="cellIs" dxfId="10227" priority="705" operator="equal">
      <formula>"not used"</formula>
    </cfRule>
  </conditionalFormatting>
  <conditionalFormatting sqref="U274:X276">
    <cfRule type="cellIs" dxfId="10226" priority="706" operator="equal">
      <formula>"Advised Recovery Day"</formula>
    </cfRule>
  </conditionalFormatting>
  <conditionalFormatting sqref="V274:X274">
    <cfRule type="cellIs" dxfId="10225" priority="707" operator="equal">
      <formula>"not used"</formula>
    </cfRule>
  </conditionalFormatting>
  <conditionalFormatting sqref="V274:X274">
    <cfRule type="cellIs" dxfId="10224" priority="708" operator="equal">
      <formula>"Advised Recovery Day"</formula>
    </cfRule>
  </conditionalFormatting>
  <conditionalFormatting sqref="V275:X275">
    <cfRule type="cellIs" dxfId="10223" priority="709" operator="equal">
      <formula>"not used"</formula>
    </cfRule>
  </conditionalFormatting>
  <conditionalFormatting sqref="V275:X275">
    <cfRule type="cellIs" dxfId="10222" priority="710" operator="equal">
      <formula>"Advised Recovery Day"</formula>
    </cfRule>
  </conditionalFormatting>
  <conditionalFormatting sqref="W277">
    <cfRule type="cellIs" dxfId="10221" priority="711" operator="equal">
      <formula>"not used"</formula>
    </cfRule>
  </conditionalFormatting>
  <conditionalFormatting sqref="W277">
    <cfRule type="cellIs" dxfId="10220" priority="712" operator="equal">
      <formula>"Advised Recovery Day"</formula>
    </cfRule>
  </conditionalFormatting>
  <conditionalFormatting sqref="W225:X225 U226:X231 U225">
    <cfRule type="cellIs" dxfId="10219" priority="713" operator="equal">
      <formula>"not used"</formula>
    </cfRule>
  </conditionalFormatting>
  <conditionalFormatting sqref="W225:X225 U226:X231 U225">
    <cfRule type="cellIs" dxfId="10218" priority="714" operator="equal">
      <formula>"Advised Recovery Day"</formula>
    </cfRule>
  </conditionalFormatting>
  <conditionalFormatting sqref="V229:X229">
    <cfRule type="cellIs" dxfId="10217" priority="715" operator="equal">
      <formula>"not used"</formula>
    </cfRule>
  </conditionalFormatting>
  <conditionalFormatting sqref="V229:X229">
    <cfRule type="cellIs" dxfId="10216" priority="716" operator="equal">
      <formula>"Advised Recovery Day"</formula>
    </cfRule>
  </conditionalFormatting>
  <conditionalFormatting sqref="V225">
    <cfRule type="cellIs" dxfId="10215" priority="717" operator="equal">
      <formula>"not used"</formula>
    </cfRule>
  </conditionalFormatting>
  <conditionalFormatting sqref="V225">
    <cfRule type="cellIs" dxfId="10214" priority="718" operator="equal">
      <formula>"Advised Recovery Day"</formula>
    </cfRule>
  </conditionalFormatting>
  <conditionalFormatting sqref="V230:X230">
    <cfRule type="cellIs" dxfId="10213" priority="719" operator="equal">
      <formula>"not used"</formula>
    </cfRule>
  </conditionalFormatting>
  <conditionalFormatting sqref="V230:X230">
    <cfRule type="cellIs" dxfId="10212" priority="720" operator="equal">
      <formula>"Advised Recovery Day"</formula>
    </cfRule>
  </conditionalFormatting>
  <conditionalFormatting sqref="W234:X234 U235:X240 U234">
    <cfRule type="cellIs" dxfId="10211" priority="721" operator="equal">
      <formula>"not used"</formula>
    </cfRule>
  </conditionalFormatting>
  <conditionalFormatting sqref="W234:X234 U235:X240 U234">
    <cfRule type="cellIs" dxfId="10210" priority="722" operator="equal">
      <formula>"Advised Recovery Day"</formula>
    </cfRule>
  </conditionalFormatting>
  <conditionalFormatting sqref="V238:X238">
    <cfRule type="cellIs" dxfId="10209" priority="723" operator="equal">
      <formula>"not used"</formula>
    </cfRule>
  </conditionalFormatting>
  <conditionalFormatting sqref="V238:X238">
    <cfRule type="cellIs" dxfId="10208" priority="724" operator="equal">
      <formula>"Advised Recovery Day"</formula>
    </cfRule>
  </conditionalFormatting>
  <conditionalFormatting sqref="V234">
    <cfRule type="cellIs" dxfId="10207" priority="725" operator="equal">
      <formula>"not used"</formula>
    </cfRule>
  </conditionalFormatting>
  <conditionalFormatting sqref="V234">
    <cfRule type="cellIs" dxfId="10206" priority="726" operator="equal">
      <formula>"Advised Recovery Day"</formula>
    </cfRule>
  </conditionalFormatting>
  <conditionalFormatting sqref="V239:X239">
    <cfRule type="cellIs" dxfId="10205" priority="727" operator="equal">
      <formula>"not used"</formula>
    </cfRule>
  </conditionalFormatting>
  <conditionalFormatting sqref="V239:X239">
    <cfRule type="cellIs" dxfId="10204" priority="728" operator="equal">
      <formula>"Advised Recovery Day"</formula>
    </cfRule>
  </conditionalFormatting>
  <conditionalFormatting sqref="W243:X243 U244:X248 U243 U249 W249:X249">
    <cfRule type="cellIs" dxfId="10203" priority="729" operator="equal">
      <formula>"not used"</formula>
    </cfRule>
  </conditionalFormatting>
  <conditionalFormatting sqref="W243:X243 U244:X248 U243 U249 W249:X249">
    <cfRule type="cellIs" dxfId="10202" priority="730" operator="equal">
      <formula>"Advised Recovery Day"</formula>
    </cfRule>
  </conditionalFormatting>
  <conditionalFormatting sqref="V247:X247">
    <cfRule type="cellIs" dxfId="10201" priority="731" operator="equal">
      <formula>"not used"</formula>
    </cfRule>
  </conditionalFormatting>
  <conditionalFormatting sqref="V247:X247">
    <cfRule type="cellIs" dxfId="10200" priority="732" operator="equal">
      <formula>"Advised Recovery Day"</formula>
    </cfRule>
  </conditionalFormatting>
  <conditionalFormatting sqref="V243">
    <cfRule type="cellIs" dxfId="10199" priority="733" operator="equal">
      <formula>"not used"</formula>
    </cfRule>
  </conditionalFormatting>
  <conditionalFormatting sqref="V243">
    <cfRule type="cellIs" dxfId="10198" priority="734" operator="equal">
      <formula>"Advised Recovery Day"</formula>
    </cfRule>
  </conditionalFormatting>
  <conditionalFormatting sqref="V248:X248">
    <cfRule type="cellIs" dxfId="10197" priority="735" operator="equal">
      <formula>"not used"</formula>
    </cfRule>
  </conditionalFormatting>
  <conditionalFormatting sqref="V248:X248">
    <cfRule type="cellIs" dxfId="10196" priority="736" operator="equal">
      <formula>"Advised Recovery Day"</formula>
    </cfRule>
  </conditionalFormatting>
  <conditionalFormatting sqref="W252:X252 U253:X258 U252">
    <cfRule type="cellIs" dxfId="10195" priority="737" operator="equal">
      <formula>"not used"</formula>
    </cfRule>
  </conditionalFormatting>
  <conditionalFormatting sqref="W252:X252 U253:X258 U252">
    <cfRule type="cellIs" dxfId="10194" priority="738" operator="equal">
      <formula>"Advised Recovery Day"</formula>
    </cfRule>
  </conditionalFormatting>
  <conditionalFormatting sqref="V256:X256">
    <cfRule type="cellIs" dxfId="10193" priority="739" operator="equal">
      <formula>"not used"</formula>
    </cfRule>
  </conditionalFormatting>
  <conditionalFormatting sqref="V256:X256">
    <cfRule type="cellIs" dxfId="10192" priority="740" operator="equal">
      <formula>"Advised Recovery Day"</formula>
    </cfRule>
  </conditionalFormatting>
  <conditionalFormatting sqref="V252">
    <cfRule type="cellIs" dxfId="10191" priority="741" operator="equal">
      <formula>"not used"</formula>
    </cfRule>
  </conditionalFormatting>
  <conditionalFormatting sqref="V252">
    <cfRule type="cellIs" dxfId="10190" priority="742" operator="equal">
      <formula>"Advised Recovery Day"</formula>
    </cfRule>
  </conditionalFormatting>
  <conditionalFormatting sqref="V257:X257">
    <cfRule type="cellIs" dxfId="10189" priority="743" operator="equal">
      <formula>"not used"</formula>
    </cfRule>
  </conditionalFormatting>
  <conditionalFormatting sqref="V257:X257">
    <cfRule type="cellIs" dxfId="10188" priority="744" operator="equal">
      <formula>"Advised Recovery Day"</formula>
    </cfRule>
  </conditionalFormatting>
  <conditionalFormatting sqref="U277">
    <cfRule type="cellIs" dxfId="10187" priority="745" operator="equal">
      <formula>"not used"</formula>
    </cfRule>
  </conditionalFormatting>
  <conditionalFormatting sqref="U277">
    <cfRule type="cellIs" dxfId="10186" priority="746" operator="equal">
      <formula>"Advised Recovery Day"</formula>
    </cfRule>
  </conditionalFormatting>
  <conditionalFormatting sqref="V249">
    <cfRule type="cellIs" dxfId="10185" priority="747" operator="equal">
      <formula>"not used"</formula>
    </cfRule>
  </conditionalFormatting>
  <conditionalFormatting sqref="V249">
    <cfRule type="cellIs" dxfId="10184" priority="748" operator="equal">
      <formula>"Advised Recovery Day"</formula>
    </cfRule>
  </conditionalFormatting>
  <conditionalFormatting sqref="V249">
    <cfRule type="cellIs" dxfId="10183" priority="749" operator="equal">
      <formula>"not used"</formula>
    </cfRule>
  </conditionalFormatting>
  <conditionalFormatting sqref="V249">
    <cfRule type="cellIs" dxfId="10182" priority="750" operator="equal">
      <formula>"Advised Recovery Day"</formula>
    </cfRule>
  </conditionalFormatting>
  <conditionalFormatting sqref="V215">
    <cfRule type="cellIs" dxfId="10181" priority="751" operator="equal">
      <formula>"not used"</formula>
    </cfRule>
  </conditionalFormatting>
  <conditionalFormatting sqref="V215">
    <cfRule type="cellIs" dxfId="10180" priority="752" operator="equal">
      <formula>"Advised Recovery Day"</formula>
    </cfRule>
  </conditionalFormatting>
  <conditionalFormatting sqref="U232 W232">
    <cfRule type="cellIs" dxfId="10179" priority="753" operator="equal">
      <formula>"not used"</formula>
    </cfRule>
  </conditionalFormatting>
  <conditionalFormatting sqref="U232 W232">
    <cfRule type="cellIs" dxfId="10178" priority="754" operator="equal">
      <formula>"Advised Recovery Day"</formula>
    </cfRule>
  </conditionalFormatting>
  <conditionalFormatting sqref="U241 W241">
    <cfRule type="cellIs" dxfId="10177" priority="755" operator="equal">
      <formula>"not used"</formula>
    </cfRule>
  </conditionalFormatting>
  <conditionalFormatting sqref="U241 W241">
    <cfRule type="cellIs" dxfId="10176" priority="756" operator="equal">
      <formula>"Advised Recovery Day"</formula>
    </cfRule>
  </conditionalFormatting>
  <conditionalFormatting sqref="U250 W250">
    <cfRule type="cellIs" dxfId="10175" priority="757" operator="equal">
      <formula>"not used"</formula>
    </cfRule>
  </conditionalFormatting>
  <conditionalFormatting sqref="U250 W250">
    <cfRule type="cellIs" dxfId="10174" priority="758" operator="equal">
      <formula>"Advised Recovery Day"</formula>
    </cfRule>
  </conditionalFormatting>
  <conditionalFormatting sqref="U259 W259">
    <cfRule type="cellIs" dxfId="10173" priority="759" operator="equal">
      <formula>"not used"</formula>
    </cfRule>
  </conditionalFormatting>
  <conditionalFormatting sqref="U259 W259">
    <cfRule type="cellIs" dxfId="10172" priority="760" operator="equal">
      <formula>"Advised Recovery Day"</formula>
    </cfRule>
  </conditionalFormatting>
  <conditionalFormatting sqref="V224">
    <cfRule type="cellIs" dxfId="10171" priority="761" operator="equal">
      <formula>"not used"</formula>
    </cfRule>
  </conditionalFormatting>
  <conditionalFormatting sqref="V224">
    <cfRule type="cellIs" dxfId="10170" priority="762" operator="equal">
      <formula>"Advised Recovery Day"</formula>
    </cfRule>
  </conditionalFormatting>
  <conditionalFormatting sqref="V233">
    <cfRule type="cellIs" dxfId="10169" priority="763" operator="equal">
      <formula>"not used"</formula>
    </cfRule>
  </conditionalFormatting>
  <conditionalFormatting sqref="V233">
    <cfRule type="cellIs" dxfId="10168" priority="764" operator="equal">
      <formula>"Advised Recovery Day"</formula>
    </cfRule>
  </conditionalFormatting>
  <conditionalFormatting sqref="U242">
    <cfRule type="cellIs" dxfId="10167" priority="765" operator="equal">
      <formula>"not used"</formula>
    </cfRule>
  </conditionalFormatting>
  <conditionalFormatting sqref="U242">
    <cfRule type="cellIs" dxfId="10166" priority="766" operator="equal">
      <formula>"Advised Recovery Day"</formula>
    </cfRule>
  </conditionalFormatting>
  <conditionalFormatting sqref="V242">
    <cfRule type="cellIs" dxfId="10165" priority="767" operator="equal">
      <formula>"not used"</formula>
    </cfRule>
  </conditionalFormatting>
  <conditionalFormatting sqref="V242">
    <cfRule type="cellIs" dxfId="10164" priority="768" operator="equal">
      <formula>"Advised Recovery Day"</formula>
    </cfRule>
  </conditionalFormatting>
  <conditionalFormatting sqref="U251">
    <cfRule type="cellIs" dxfId="10163" priority="769" operator="equal">
      <formula>"not used"</formula>
    </cfRule>
  </conditionalFormatting>
  <conditionalFormatting sqref="U251">
    <cfRule type="cellIs" dxfId="10162" priority="770" operator="equal">
      <formula>"Advised Recovery Day"</formula>
    </cfRule>
  </conditionalFormatting>
  <conditionalFormatting sqref="V251">
    <cfRule type="cellIs" dxfId="10161" priority="771" operator="equal">
      <formula>"not used"</formula>
    </cfRule>
  </conditionalFormatting>
  <conditionalFormatting sqref="V251">
    <cfRule type="cellIs" dxfId="10160" priority="772" operator="equal">
      <formula>"Advised Recovery Day"</formula>
    </cfRule>
  </conditionalFormatting>
  <conditionalFormatting sqref="V232">
    <cfRule type="cellIs" dxfId="10159" priority="773" operator="equal">
      <formula>"not used"</formula>
    </cfRule>
  </conditionalFormatting>
  <conditionalFormatting sqref="V232">
    <cfRule type="cellIs" dxfId="10158" priority="774" operator="equal">
      <formula>"Advised Recovery Day"</formula>
    </cfRule>
  </conditionalFormatting>
  <conditionalFormatting sqref="V241">
    <cfRule type="cellIs" dxfId="10157" priority="775" operator="equal">
      <formula>"not used"</formula>
    </cfRule>
  </conditionalFormatting>
  <conditionalFormatting sqref="V241">
    <cfRule type="cellIs" dxfId="10156" priority="776" operator="equal">
      <formula>"Advised Recovery Day"</formula>
    </cfRule>
  </conditionalFormatting>
  <conditionalFormatting sqref="V250">
    <cfRule type="cellIs" dxfId="10155" priority="777" operator="equal">
      <formula>"not used"</formula>
    </cfRule>
  </conditionalFormatting>
  <conditionalFormatting sqref="V250">
    <cfRule type="cellIs" dxfId="10154" priority="778" operator="equal">
      <formula>"Advised Recovery Day"</formula>
    </cfRule>
  </conditionalFormatting>
  <conditionalFormatting sqref="V259">
    <cfRule type="cellIs" dxfId="10153" priority="779" operator="equal">
      <formula>"not used"</formula>
    </cfRule>
  </conditionalFormatting>
  <conditionalFormatting sqref="V259">
    <cfRule type="cellIs" dxfId="10152" priority="780" operator="equal">
      <formula>"Advised Recovery Day"</formula>
    </cfRule>
  </conditionalFormatting>
  <conditionalFormatting sqref="K216:L216 I217:L222 I215:I216">
    <cfRule type="cellIs" dxfId="10151" priority="781" operator="equal">
      <formula>"not used"</formula>
    </cfRule>
  </conditionalFormatting>
  <conditionalFormatting sqref="K216:L216 I217:L222 I215:I216">
    <cfRule type="cellIs" dxfId="10150" priority="782" operator="equal">
      <formula>"Advised Recovery Day"</formula>
    </cfRule>
  </conditionalFormatting>
  <conditionalFormatting sqref="J220:L220">
    <cfRule type="cellIs" dxfId="10149" priority="783" operator="equal">
      <formula>"not used"</formula>
    </cfRule>
  </conditionalFormatting>
  <conditionalFormatting sqref="J220:L220">
    <cfRule type="cellIs" dxfId="10148" priority="784" operator="equal">
      <formula>"Advised Recovery Day"</formula>
    </cfRule>
  </conditionalFormatting>
  <conditionalFormatting sqref="J216">
    <cfRule type="cellIs" dxfId="10147" priority="785" operator="equal">
      <formula>"not used"</formula>
    </cfRule>
  </conditionalFormatting>
  <conditionalFormatting sqref="J216">
    <cfRule type="cellIs" dxfId="10146" priority="786" operator="equal">
      <formula>"Advised Recovery Day"</formula>
    </cfRule>
  </conditionalFormatting>
  <conditionalFormatting sqref="J221:L221">
    <cfRule type="cellIs" dxfId="10145" priority="787" operator="equal">
      <formula>"not used"</formula>
    </cfRule>
  </conditionalFormatting>
  <conditionalFormatting sqref="J221:L221">
    <cfRule type="cellIs" dxfId="10144" priority="788" operator="equal">
      <formula>"Advised Recovery Day"</formula>
    </cfRule>
  </conditionalFormatting>
  <conditionalFormatting sqref="I223:K223">
    <cfRule type="cellIs" dxfId="10143" priority="789" operator="equal">
      <formula>"not used"</formula>
    </cfRule>
  </conditionalFormatting>
  <conditionalFormatting sqref="I223:K223">
    <cfRule type="cellIs" dxfId="10142" priority="790" operator="equal">
      <formula>"Advised Recovery Day"</formula>
    </cfRule>
  </conditionalFormatting>
  <conditionalFormatting sqref="I224">
    <cfRule type="cellIs" dxfId="10141" priority="791" operator="equal">
      <formula>"not used"</formula>
    </cfRule>
  </conditionalFormatting>
  <conditionalFormatting sqref="I224">
    <cfRule type="cellIs" dxfId="10140" priority="792" operator="equal">
      <formula>"Advised Recovery Day"</formula>
    </cfRule>
  </conditionalFormatting>
  <conditionalFormatting sqref="I233">
    <cfRule type="cellIs" dxfId="10139" priority="793" operator="equal">
      <formula>"not used"</formula>
    </cfRule>
  </conditionalFormatting>
  <conditionalFormatting sqref="I233">
    <cfRule type="cellIs" dxfId="10138" priority="794" operator="equal">
      <formula>"Advised Recovery Day"</formula>
    </cfRule>
  </conditionalFormatting>
  <conditionalFormatting sqref="I269:I276 K270:L276 J271:J276">
    <cfRule type="cellIs" dxfId="10137" priority="795" operator="equal">
      <formula>"not used"</formula>
    </cfRule>
  </conditionalFormatting>
  <conditionalFormatting sqref="I269:I276 K270:L276 J271:J276">
    <cfRule type="cellIs" dxfId="10136" priority="796" operator="equal">
      <formula>"Advised Recovery Day"</formula>
    </cfRule>
  </conditionalFormatting>
  <conditionalFormatting sqref="J274:L274">
    <cfRule type="cellIs" dxfId="10135" priority="797" operator="equal">
      <formula>"not used"</formula>
    </cfRule>
  </conditionalFormatting>
  <conditionalFormatting sqref="J274:L274">
    <cfRule type="cellIs" dxfId="10134" priority="798" operator="equal">
      <formula>"Advised Recovery Day"</formula>
    </cfRule>
  </conditionalFormatting>
  <conditionalFormatting sqref="J270">
    <cfRule type="cellIs" dxfId="10133" priority="799" operator="equal">
      <formula>"not used"</formula>
    </cfRule>
  </conditionalFormatting>
  <conditionalFormatting sqref="J270">
    <cfRule type="cellIs" dxfId="10132" priority="800" operator="equal">
      <formula>"Advised Recovery Day"</formula>
    </cfRule>
  </conditionalFormatting>
  <conditionalFormatting sqref="J275:L275">
    <cfRule type="cellIs" dxfId="10131" priority="801" operator="equal">
      <formula>"not used"</formula>
    </cfRule>
  </conditionalFormatting>
  <conditionalFormatting sqref="J275:L275">
    <cfRule type="cellIs" dxfId="10130" priority="802" operator="equal">
      <formula>"Advised Recovery Day"</formula>
    </cfRule>
  </conditionalFormatting>
  <conditionalFormatting sqref="K277">
    <cfRule type="cellIs" dxfId="10129" priority="803" operator="equal">
      <formula>"not used"</formula>
    </cfRule>
  </conditionalFormatting>
  <conditionalFormatting sqref="K277">
    <cfRule type="cellIs" dxfId="10128" priority="804" operator="equal">
      <formula>"Advised Recovery Day"</formula>
    </cfRule>
  </conditionalFormatting>
  <conditionalFormatting sqref="K225:L225 I226:L231 I225">
    <cfRule type="cellIs" dxfId="10127" priority="805" operator="equal">
      <formula>"not used"</formula>
    </cfRule>
  </conditionalFormatting>
  <conditionalFormatting sqref="K225:L225 I226:L231 I225">
    <cfRule type="cellIs" dxfId="10126" priority="806" operator="equal">
      <formula>"Advised Recovery Day"</formula>
    </cfRule>
  </conditionalFormatting>
  <conditionalFormatting sqref="J229:L229">
    <cfRule type="cellIs" dxfId="10125" priority="807" operator="equal">
      <formula>"not used"</formula>
    </cfRule>
  </conditionalFormatting>
  <conditionalFormatting sqref="J229:L229">
    <cfRule type="cellIs" dxfId="10124" priority="808" operator="equal">
      <formula>"Advised Recovery Day"</formula>
    </cfRule>
  </conditionalFormatting>
  <conditionalFormatting sqref="J225">
    <cfRule type="cellIs" dxfId="10123" priority="809" operator="equal">
      <formula>"not used"</formula>
    </cfRule>
  </conditionalFormatting>
  <conditionalFormatting sqref="J225">
    <cfRule type="cellIs" dxfId="10122" priority="810" operator="equal">
      <formula>"Advised Recovery Day"</formula>
    </cfRule>
  </conditionalFormatting>
  <conditionalFormatting sqref="J230:L230">
    <cfRule type="cellIs" dxfId="10121" priority="811" operator="equal">
      <formula>"not used"</formula>
    </cfRule>
  </conditionalFormatting>
  <conditionalFormatting sqref="J230:L230">
    <cfRule type="cellIs" dxfId="10120" priority="812" operator="equal">
      <formula>"Advised Recovery Day"</formula>
    </cfRule>
  </conditionalFormatting>
  <conditionalFormatting sqref="K234:L234 I235:L240 I234">
    <cfRule type="cellIs" dxfId="10119" priority="813" operator="equal">
      <formula>"not used"</formula>
    </cfRule>
  </conditionalFormatting>
  <conditionalFormatting sqref="K234:L234 I235:L240 I234">
    <cfRule type="cellIs" dxfId="10118" priority="814" operator="equal">
      <formula>"Advised Recovery Day"</formula>
    </cfRule>
  </conditionalFormatting>
  <conditionalFormatting sqref="J238:L238">
    <cfRule type="cellIs" dxfId="10117" priority="815" operator="equal">
      <formula>"not used"</formula>
    </cfRule>
  </conditionalFormatting>
  <conditionalFormatting sqref="J238:L238">
    <cfRule type="cellIs" dxfId="10116" priority="816" operator="equal">
      <formula>"Advised Recovery Day"</formula>
    </cfRule>
  </conditionalFormatting>
  <conditionalFormatting sqref="J234">
    <cfRule type="cellIs" dxfId="10115" priority="817" operator="equal">
      <formula>"not used"</formula>
    </cfRule>
  </conditionalFormatting>
  <conditionalFormatting sqref="J234">
    <cfRule type="cellIs" dxfId="10114" priority="818" operator="equal">
      <formula>"Advised Recovery Day"</formula>
    </cfRule>
  </conditionalFormatting>
  <conditionalFormatting sqref="J239:L239">
    <cfRule type="cellIs" dxfId="10113" priority="819" operator="equal">
      <formula>"not used"</formula>
    </cfRule>
  </conditionalFormatting>
  <conditionalFormatting sqref="J239:L239">
    <cfRule type="cellIs" dxfId="10112" priority="820" operator="equal">
      <formula>"Advised Recovery Day"</formula>
    </cfRule>
  </conditionalFormatting>
  <conditionalFormatting sqref="K243:L243 I244:L248 I243 I249 K249:L249">
    <cfRule type="cellIs" dxfId="10111" priority="821" operator="equal">
      <formula>"not used"</formula>
    </cfRule>
  </conditionalFormatting>
  <conditionalFormatting sqref="K243:L243 I244:L248 I243 I249 K249:L249">
    <cfRule type="cellIs" dxfId="10110" priority="822" operator="equal">
      <formula>"Advised Recovery Day"</formula>
    </cfRule>
  </conditionalFormatting>
  <conditionalFormatting sqref="J247:L247">
    <cfRule type="cellIs" dxfId="10109" priority="823" operator="equal">
      <formula>"not used"</formula>
    </cfRule>
  </conditionalFormatting>
  <conditionalFormatting sqref="J247:L247">
    <cfRule type="cellIs" dxfId="10108" priority="824" operator="equal">
      <formula>"Advised Recovery Day"</formula>
    </cfRule>
  </conditionalFormatting>
  <conditionalFormatting sqref="J243">
    <cfRule type="cellIs" dxfId="10107" priority="825" operator="equal">
      <formula>"not used"</formula>
    </cfRule>
  </conditionalFormatting>
  <conditionalFormatting sqref="J243">
    <cfRule type="cellIs" dxfId="10106" priority="826" operator="equal">
      <formula>"Advised Recovery Day"</formula>
    </cfRule>
  </conditionalFormatting>
  <conditionalFormatting sqref="J248:L248">
    <cfRule type="cellIs" dxfId="10105" priority="827" operator="equal">
      <formula>"not used"</formula>
    </cfRule>
  </conditionalFormatting>
  <conditionalFormatting sqref="J248:L248">
    <cfRule type="cellIs" dxfId="10104" priority="828" operator="equal">
      <formula>"Advised Recovery Day"</formula>
    </cfRule>
  </conditionalFormatting>
  <conditionalFormatting sqref="K252:L252 I253:L258 I252">
    <cfRule type="cellIs" dxfId="10103" priority="829" operator="equal">
      <formula>"not used"</formula>
    </cfRule>
  </conditionalFormatting>
  <conditionalFormatting sqref="K252:L252 I253:L258 I252">
    <cfRule type="cellIs" dxfId="10102" priority="830" operator="equal">
      <formula>"Advised Recovery Day"</formula>
    </cfRule>
  </conditionalFormatting>
  <conditionalFormatting sqref="J256:L256">
    <cfRule type="cellIs" dxfId="10101" priority="831" operator="equal">
      <formula>"not used"</formula>
    </cfRule>
  </conditionalFormatting>
  <conditionalFormatting sqref="J256:L256">
    <cfRule type="cellIs" dxfId="10100" priority="832" operator="equal">
      <formula>"Advised Recovery Day"</formula>
    </cfRule>
  </conditionalFormatting>
  <conditionalFormatting sqref="J252">
    <cfRule type="cellIs" dxfId="10099" priority="833" operator="equal">
      <formula>"not used"</formula>
    </cfRule>
  </conditionalFormatting>
  <conditionalFormatting sqref="J252">
    <cfRule type="cellIs" dxfId="10098" priority="834" operator="equal">
      <formula>"Advised Recovery Day"</formula>
    </cfRule>
  </conditionalFormatting>
  <conditionalFormatting sqref="J257:L257">
    <cfRule type="cellIs" dxfId="10097" priority="835" operator="equal">
      <formula>"not used"</formula>
    </cfRule>
  </conditionalFormatting>
  <conditionalFormatting sqref="J257:L257">
    <cfRule type="cellIs" dxfId="10096" priority="836" operator="equal">
      <formula>"Advised Recovery Day"</formula>
    </cfRule>
  </conditionalFormatting>
  <conditionalFormatting sqref="K261:L261 I262:L267 I261">
    <cfRule type="cellIs" dxfId="10095" priority="837" operator="equal">
      <formula>"not used"</formula>
    </cfRule>
  </conditionalFormatting>
  <conditionalFormatting sqref="K261:L261 I262:L267 I261">
    <cfRule type="cellIs" dxfId="10094" priority="838" operator="equal">
      <formula>"Advised Recovery Day"</formula>
    </cfRule>
  </conditionalFormatting>
  <conditionalFormatting sqref="P265:R265">
    <cfRule type="cellIs" dxfId="9985" priority="947" operator="equal">
      <formula>"not used"</formula>
    </cfRule>
  </conditionalFormatting>
  <conditionalFormatting sqref="P265:R265">
    <cfRule type="cellIs" dxfId="9984" priority="948" operator="equal">
      <formula>"Advised Recovery Day"</formula>
    </cfRule>
  </conditionalFormatting>
  <conditionalFormatting sqref="P261">
    <cfRule type="cellIs" dxfId="9983" priority="949" operator="equal">
      <formula>"not used"</formula>
    </cfRule>
  </conditionalFormatting>
  <conditionalFormatting sqref="P261">
    <cfRule type="cellIs" dxfId="9982" priority="950" operator="equal">
      <formula>"Advised Recovery Day"</formula>
    </cfRule>
  </conditionalFormatting>
  <conditionalFormatting sqref="P266:R266">
    <cfRule type="cellIs" dxfId="9981" priority="951" operator="equal">
      <formula>"not used"</formula>
    </cfRule>
  </conditionalFormatting>
  <conditionalFormatting sqref="P266:R266">
    <cfRule type="cellIs" dxfId="9980" priority="952" operator="equal">
      <formula>"Advised Recovery Day"</formula>
    </cfRule>
  </conditionalFormatting>
  <conditionalFormatting sqref="O277">
    <cfRule type="cellIs" dxfId="9979" priority="953" operator="equal">
      <formula>"not used"</formula>
    </cfRule>
  </conditionalFormatting>
  <conditionalFormatting sqref="O277">
    <cfRule type="cellIs" dxfId="9978" priority="954" operator="equal">
      <formula>"Advised Recovery Day"</formula>
    </cfRule>
  </conditionalFormatting>
  <conditionalFormatting sqref="P249">
    <cfRule type="cellIs" dxfId="9977" priority="955" operator="equal">
      <formula>"not used"</formula>
    </cfRule>
  </conditionalFormatting>
  <conditionalFormatting sqref="P249">
    <cfRule type="cellIs" dxfId="9976" priority="956" operator="equal">
      <formula>"Advised Recovery Day"</formula>
    </cfRule>
  </conditionalFormatting>
  <conditionalFormatting sqref="P249">
    <cfRule type="cellIs" dxfId="9975" priority="957" operator="equal">
      <formula>"not used"</formula>
    </cfRule>
  </conditionalFormatting>
  <conditionalFormatting sqref="P249">
    <cfRule type="cellIs" dxfId="9974" priority="958" operator="equal">
      <formula>"Advised Recovery Day"</formula>
    </cfRule>
  </conditionalFormatting>
  <conditionalFormatting sqref="P215">
    <cfRule type="cellIs" dxfId="9973" priority="959" operator="equal">
      <formula>"not used"</formula>
    </cfRule>
  </conditionalFormatting>
  <conditionalFormatting sqref="P215">
    <cfRule type="cellIs" dxfId="9972" priority="960" operator="equal">
      <formula>"Advised Recovery Day"</formula>
    </cfRule>
  </conditionalFormatting>
  <conditionalFormatting sqref="O232 Q232">
    <cfRule type="cellIs" dxfId="9971" priority="961" operator="equal">
      <formula>"not used"</formula>
    </cfRule>
  </conditionalFormatting>
  <conditionalFormatting sqref="O232 Q232">
    <cfRule type="cellIs" dxfId="9970" priority="962" operator="equal">
      <formula>"Advised Recovery Day"</formula>
    </cfRule>
  </conditionalFormatting>
  <conditionalFormatting sqref="O241 Q241">
    <cfRule type="cellIs" dxfId="9969" priority="963" operator="equal">
      <formula>"not used"</formula>
    </cfRule>
  </conditionalFormatting>
  <conditionalFormatting sqref="O241 Q241">
    <cfRule type="cellIs" dxfId="9968" priority="964" operator="equal">
      <formula>"Advised Recovery Day"</formula>
    </cfRule>
  </conditionalFormatting>
  <conditionalFormatting sqref="O250 Q250">
    <cfRule type="cellIs" dxfId="9967" priority="965" operator="equal">
      <formula>"not used"</formula>
    </cfRule>
  </conditionalFormatting>
  <conditionalFormatting sqref="O250 Q250">
    <cfRule type="cellIs" dxfId="9966" priority="966" operator="equal">
      <formula>"Advised Recovery Day"</formula>
    </cfRule>
  </conditionalFormatting>
  <conditionalFormatting sqref="O259 Q259">
    <cfRule type="cellIs" dxfId="9965" priority="967" operator="equal">
      <formula>"not used"</formula>
    </cfRule>
  </conditionalFormatting>
  <conditionalFormatting sqref="O259 Q259">
    <cfRule type="cellIs" dxfId="9964" priority="968" operator="equal">
      <formula>"Advised Recovery Day"</formula>
    </cfRule>
  </conditionalFormatting>
  <conditionalFormatting sqref="O268 Q268">
    <cfRule type="cellIs" dxfId="9963" priority="969" operator="equal">
      <formula>"not used"</formula>
    </cfRule>
  </conditionalFormatting>
  <conditionalFormatting sqref="O268 Q268">
    <cfRule type="cellIs" dxfId="9962" priority="970" operator="equal">
      <formula>"Advised Recovery Day"</formula>
    </cfRule>
  </conditionalFormatting>
  <conditionalFormatting sqref="O242">
    <cfRule type="cellIs" dxfId="9957" priority="975" operator="equal">
      <formula>"not used"</formula>
    </cfRule>
  </conditionalFormatting>
  <conditionalFormatting sqref="O242">
    <cfRule type="cellIs" dxfId="9956" priority="976" operator="equal">
      <formula>"Advised Recovery Day"</formula>
    </cfRule>
  </conditionalFormatting>
  <conditionalFormatting sqref="P242">
    <cfRule type="cellIs" dxfId="9955" priority="977" operator="equal">
      <formula>"not used"</formula>
    </cfRule>
  </conditionalFormatting>
  <conditionalFormatting sqref="P242">
    <cfRule type="cellIs" dxfId="9954" priority="978" operator="equal">
      <formula>"Advised Recovery Day"</formula>
    </cfRule>
  </conditionalFormatting>
  <conditionalFormatting sqref="P251">
    <cfRule type="cellIs" dxfId="9951" priority="981" operator="equal">
      <formula>"not used"</formula>
    </cfRule>
  </conditionalFormatting>
  <conditionalFormatting sqref="P251">
    <cfRule type="cellIs" dxfId="9950" priority="982" operator="equal">
      <formula>"Advised Recovery Day"</formula>
    </cfRule>
  </conditionalFormatting>
  <conditionalFormatting sqref="O260">
    <cfRule type="cellIs" dxfId="9949" priority="983" operator="equal">
      <formula>"not used"</formula>
    </cfRule>
  </conditionalFormatting>
  <conditionalFormatting sqref="O260">
    <cfRule type="cellIs" dxfId="9948" priority="984" operator="equal">
      <formula>"Advised Recovery Day"</formula>
    </cfRule>
  </conditionalFormatting>
  <conditionalFormatting sqref="P232">
    <cfRule type="cellIs" dxfId="9945" priority="987" operator="equal">
      <formula>"not used"</formula>
    </cfRule>
  </conditionalFormatting>
  <conditionalFormatting sqref="P232">
    <cfRule type="cellIs" dxfId="9944" priority="988" operator="equal">
      <formula>"Advised Recovery Day"</formula>
    </cfRule>
  </conditionalFormatting>
  <conditionalFormatting sqref="P241">
    <cfRule type="cellIs" dxfId="9943" priority="989" operator="equal">
      <formula>"not used"</formula>
    </cfRule>
  </conditionalFormatting>
  <conditionalFormatting sqref="P241">
    <cfRule type="cellIs" dxfId="9942" priority="990" operator="equal">
      <formula>"Advised Recovery Day"</formula>
    </cfRule>
  </conditionalFormatting>
  <conditionalFormatting sqref="P250">
    <cfRule type="cellIs" dxfId="9941" priority="991" operator="equal">
      <formula>"not used"</formula>
    </cfRule>
  </conditionalFormatting>
  <conditionalFormatting sqref="P250">
    <cfRule type="cellIs" dxfId="9940" priority="992" operator="equal">
      <formula>"Advised Recovery Day"</formula>
    </cfRule>
  </conditionalFormatting>
  <conditionalFormatting sqref="P259">
    <cfRule type="cellIs" dxfId="9939" priority="993" operator="equal">
      <formula>"not used"</formula>
    </cfRule>
  </conditionalFormatting>
  <conditionalFormatting sqref="P259">
    <cfRule type="cellIs" dxfId="9938" priority="994" operator="equal">
      <formula>"Advised Recovery Day"</formula>
    </cfRule>
  </conditionalFormatting>
  <conditionalFormatting sqref="P268">
    <cfRule type="cellIs" dxfId="9937" priority="995" operator="equal">
      <formula>"not used"</formula>
    </cfRule>
  </conditionalFormatting>
  <conditionalFormatting sqref="P268">
    <cfRule type="cellIs" dxfId="9936" priority="996" operator="equal">
      <formula>"Advised Recovery Day"</formula>
    </cfRule>
  </conditionalFormatting>
  <conditionalFormatting sqref="C214">
    <cfRule type="cellIs" dxfId="9935" priority="997" operator="equal">
      <formula>"not used"</formula>
    </cfRule>
  </conditionalFormatting>
  <conditionalFormatting sqref="C214">
    <cfRule type="cellIs" dxfId="9934" priority="998" operator="equal">
      <formula>"Advised Recovery Day"</formula>
    </cfRule>
  </conditionalFormatting>
  <conditionalFormatting sqref="D214">
    <cfRule type="cellIs" dxfId="9933" priority="999" operator="equal">
      <formula>"not used"</formula>
    </cfRule>
  </conditionalFormatting>
  <conditionalFormatting sqref="D214">
    <cfRule type="cellIs" dxfId="9932" priority="1000" operator="equal">
      <formula>"Advised Recovery Day"</formula>
    </cfRule>
  </conditionalFormatting>
  <conditionalFormatting sqref="E216:F216 C217:F222 C215:C216">
    <cfRule type="cellIs" dxfId="9931" priority="1001" operator="equal">
      <formula>"not used"</formula>
    </cfRule>
  </conditionalFormatting>
  <conditionalFormatting sqref="E216:F216 C217:F222 C215:C216">
    <cfRule type="cellIs" dxfId="9930" priority="1002" operator="equal">
      <formula>"Advised Recovery Day"</formula>
    </cfRule>
  </conditionalFormatting>
  <conditionalFormatting sqref="D216">
    <cfRule type="cellIs" dxfId="9927" priority="1005" operator="equal">
      <formula>"not used"</formula>
    </cfRule>
  </conditionalFormatting>
  <conditionalFormatting sqref="D216">
    <cfRule type="cellIs" dxfId="9926" priority="1006" operator="equal">
      <formula>"Advised Recovery Day"</formula>
    </cfRule>
  </conditionalFormatting>
  <conditionalFormatting sqref="C224">
    <cfRule type="cellIs" dxfId="9921" priority="1011" operator="equal">
      <formula>"not used"</formula>
    </cfRule>
  </conditionalFormatting>
  <conditionalFormatting sqref="C224">
    <cfRule type="cellIs" dxfId="9920" priority="1012" operator="equal">
      <formula>"Advised Recovery Day"</formula>
    </cfRule>
  </conditionalFormatting>
  <conditionalFormatting sqref="C233">
    <cfRule type="cellIs" dxfId="9919" priority="1013" operator="equal">
      <formula>"not used"</formula>
    </cfRule>
  </conditionalFormatting>
  <conditionalFormatting sqref="C233">
    <cfRule type="cellIs" dxfId="9918" priority="1014" operator="equal">
      <formula>"Advised Recovery Day"</formula>
    </cfRule>
  </conditionalFormatting>
  <conditionalFormatting sqref="C269:C276 E270:F276 D271:D276">
    <cfRule type="cellIs" dxfId="9917" priority="1015" operator="equal">
      <formula>"not used"</formula>
    </cfRule>
  </conditionalFormatting>
  <conditionalFormatting sqref="C269:C276 E270:F276 D271:D276">
    <cfRule type="cellIs" dxfId="9916" priority="1016" operator="equal">
      <formula>"Advised Recovery Day"</formula>
    </cfRule>
  </conditionalFormatting>
  <conditionalFormatting sqref="D274:F274">
    <cfRule type="cellIs" dxfId="9915" priority="1017" operator="equal">
      <formula>"not used"</formula>
    </cfRule>
  </conditionalFormatting>
  <conditionalFormatting sqref="D274:F274">
    <cfRule type="cellIs" dxfId="9914" priority="1018" operator="equal">
      <formula>"Advised Recovery Day"</formula>
    </cfRule>
  </conditionalFormatting>
  <conditionalFormatting sqref="D270">
    <cfRule type="cellIs" dxfId="9913" priority="1019" operator="equal">
      <formula>"not used"</formula>
    </cfRule>
  </conditionalFormatting>
  <conditionalFormatting sqref="D270">
    <cfRule type="cellIs" dxfId="9912" priority="1020" operator="equal">
      <formula>"Advised Recovery Day"</formula>
    </cfRule>
  </conditionalFormatting>
  <conditionalFormatting sqref="D275:F275">
    <cfRule type="cellIs" dxfId="9911" priority="1021" operator="equal">
      <formula>"not used"</formula>
    </cfRule>
  </conditionalFormatting>
  <conditionalFormatting sqref="D275:F275">
    <cfRule type="cellIs" dxfId="9910" priority="1022" operator="equal">
      <formula>"Advised Recovery Day"</formula>
    </cfRule>
  </conditionalFormatting>
  <conditionalFormatting sqref="E277">
    <cfRule type="cellIs" dxfId="9909" priority="1023" operator="equal">
      <formula>"not used"</formula>
    </cfRule>
  </conditionalFormatting>
  <conditionalFormatting sqref="E277">
    <cfRule type="cellIs" dxfId="9908" priority="1024" operator="equal">
      <formula>"Advised Recovery Day"</formula>
    </cfRule>
  </conditionalFormatting>
  <conditionalFormatting sqref="E225:F225 C226:F231 C225">
    <cfRule type="cellIs" dxfId="9907" priority="1025" operator="equal">
      <formula>"not used"</formula>
    </cfRule>
  </conditionalFormatting>
  <conditionalFormatting sqref="E225:F225 C226:F231 C225">
    <cfRule type="cellIs" dxfId="9906" priority="1026" operator="equal">
      <formula>"Advised Recovery Day"</formula>
    </cfRule>
  </conditionalFormatting>
  <conditionalFormatting sqref="D229:F229">
    <cfRule type="cellIs" dxfId="9905" priority="1027" operator="equal">
      <formula>"not used"</formula>
    </cfRule>
  </conditionalFormatting>
  <conditionalFormatting sqref="D229:F229">
    <cfRule type="cellIs" dxfId="9904" priority="1028" operator="equal">
      <formula>"Advised Recovery Day"</formula>
    </cfRule>
  </conditionalFormatting>
  <conditionalFormatting sqref="D230:F230">
    <cfRule type="cellIs" dxfId="9901" priority="1031" operator="equal">
      <formula>"not used"</formula>
    </cfRule>
  </conditionalFormatting>
  <conditionalFormatting sqref="D230:F230">
    <cfRule type="cellIs" dxfId="9900" priority="1032" operator="equal">
      <formula>"Advised Recovery Day"</formula>
    </cfRule>
  </conditionalFormatting>
  <conditionalFormatting sqref="E234:F234 C235:F240 C234">
    <cfRule type="cellIs" dxfId="9899" priority="1033" operator="equal">
      <formula>"not used"</formula>
    </cfRule>
  </conditionalFormatting>
  <conditionalFormatting sqref="E234:F234 C235:F240 C234">
    <cfRule type="cellIs" dxfId="9898" priority="1034" operator="equal">
      <formula>"Advised Recovery Day"</formula>
    </cfRule>
  </conditionalFormatting>
  <conditionalFormatting sqref="D238:F238">
    <cfRule type="cellIs" dxfId="9897" priority="1035" operator="equal">
      <formula>"not used"</formula>
    </cfRule>
  </conditionalFormatting>
  <conditionalFormatting sqref="D238:F238">
    <cfRule type="cellIs" dxfId="9896" priority="1036" operator="equal">
      <formula>"Advised Recovery Day"</formula>
    </cfRule>
  </conditionalFormatting>
  <conditionalFormatting sqref="D234">
    <cfRule type="cellIs" dxfId="9895" priority="1037" operator="equal">
      <formula>"not used"</formula>
    </cfRule>
  </conditionalFormatting>
  <conditionalFormatting sqref="D234">
    <cfRule type="cellIs" dxfId="9894" priority="1038" operator="equal">
      <formula>"Advised Recovery Day"</formula>
    </cfRule>
  </conditionalFormatting>
  <conditionalFormatting sqref="D239:F239">
    <cfRule type="cellIs" dxfId="9893" priority="1039" operator="equal">
      <formula>"not used"</formula>
    </cfRule>
  </conditionalFormatting>
  <conditionalFormatting sqref="D239:F239">
    <cfRule type="cellIs" dxfId="9892" priority="1040" operator="equal">
      <formula>"Advised Recovery Day"</formula>
    </cfRule>
  </conditionalFormatting>
  <conditionalFormatting sqref="C243:C249 E243:F249 D244:D248">
    <cfRule type="cellIs" dxfId="9891" priority="1041" operator="equal">
      <formula>"not used"</formula>
    </cfRule>
  </conditionalFormatting>
  <conditionalFormatting sqref="C243:C249 E243:F249 D244:D248">
    <cfRule type="cellIs" dxfId="9890" priority="1042" operator="equal">
      <formula>"Advised Recovery Day"</formula>
    </cfRule>
  </conditionalFormatting>
  <conditionalFormatting sqref="D247:F247">
    <cfRule type="cellIs" dxfId="9889" priority="1043" operator="equal">
      <formula>"not used"</formula>
    </cfRule>
  </conditionalFormatting>
  <conditionalFormatting sqref="D247:F247">
    <cfRule type="cellIs" dxfId="9888" priority="1044" operator="equal">
      <formula>"Advised Recovery Day"</formula>
    </cfRule>
  </conditionalFormatting>
  <conditionalFormatting sqref="D243">
    <cfRule type="cellIs" dxfId="9887" priority="1045" operator="equal">
      <formula>"not used"</formula>
    </cfRule>
  </conditionalFormatting>
  <conditionalFormatting sqref="D243">
    <cfRule type="cellIs" dxfId="9886" priority="1046" operator="equal">
      <formula>"Advised Recovery Day"</formula>
    </cfRule>
  </conditionalFormatting>
  <conditionalFormatting sqref="D248:F248">
    <cfRule type="cellIs" dxfId="9885" priority="1047" operator="equal">
      <formula>"not used"</formula>
    </cfRule>
  </conditionalFormatting>
  <conditionalFormatting sqref="D248:F248">
    <cfRule type="cellIs" dxfId="9884" priority="1048" operator="equal">
      <formula>"Advised Recovery Day"</formula>
    </cfRule>
  </conditionalFormatting>
  <conditionalFormatting sqref="E252:F252 C253:F258 C252">
    <cfRule type="cellIs" dxfId="9883" priority="1049" operator="equal">
      <formula>"not used"</formula>
    </cfRule>
  </conditionalFormatting>
  <conditionalFormatting sqref="E252:F252 C253:F258 C252">
    <cfRule type="cellIs" dxfId="9882" priority="1050" operator="equal">
      <formula>"Advised Recovery Day"</formula>
    </cfRule>
  </conditionalFormatting>
  <conditionalFormatting sqref="D256:F256">
    <cfRule type="cellIs" dxfId="9881" priority="1051" operator="equal">
      <formula>"not used"</formula>
    </cfRule>
  </conditionalFormatting>
  <conditionalFormatting sqref="D256:F256">
    <cfRule type="cellIs" dxfId="9880" priority="1052" operator="equal">
      <formula>"Advised Recovery Day"</formula>
    </cfRule>
  </conditionalFormatting>
  <conditionalFormatting sqref="D252">
    <cfRule type="cellIs" dxfId="9879" priority="1053" operator="equal">
      <formula>"not used"</formula>
    </cfRule>
  </conditionalFormatting>
  <conditionalFormatting sqref="D252">
    <cfRule type="cellIs" dxfId="9878" priority="1054" operator="equal">
      <formula>"Advised Recovery Day"</formula>
    </cfRule>
  </conditionalFormatting>
  <conditionalFormatting sqref="D257:F257">
    <cfRule type="cellIs" dxfId="9877" priority="1055" operator="equal">
      <formula>"not used"</formula>
    </cfRule>
  </conditionalFormatting>
  <conditionalFormatting sqref="D257:F257">
    <cfRule type="cellIs" dxfId="9876" priority="1056" operator="equal">
      <formula>"Advised Recovery Day"</formula>
    </cfRule>
  </conditionalFormatting>
  <conditionalFormatting sqref="E261:F261 C262:F267 C261">
    <cfRule type="cellIs" dxfId="9875" priority="1057" operator="equal">
      <formula>"not used"</formula>
    </cfRule>
  </conditionalFormatting>
  <conditionalFormatting sqref="E261:F261 C262:F267 C261">
    <cfRule type="cellIs" dxfId="9874" priority="1058" operator="equal">
      <formula>"Advised Recovery Day"</formula>
    </cfRule>
  </conditionalFormatting>
  <conditionalFormatting sqref="D265:F265">
    <cfRule type="cellIs" dxfId="9873" priority="1059" operator="equal">
      <formula>"not used"</formula>
    </cfRule>
  </conditionalFormatting>
  <conditionalFormatting sqref="D265:F265">
    <cfRule type="cellIs" dxfId="9872" priority="1060" operator="equal">
      <formula>"Advised Recovery Day"</formula>
    </cfRule>
  </conditionalFormatting>
  <conditionalFormatting sqref="D261">
    <cfRule type="cellIs" dxfId="9871" priority="1061" operator="equal">
      <formula>"not used"</formula>
    </cfRule>
  </conditionalFormatting>
  <conditionalFormatting sqref="D261">
    <cfRule type="cellIs" dxfId="9870" priority="1062" operator="equal">
      <formula>"Advised Recovery Day"</formula>
    </cfRule>
  </conditionalFormatting>
  <conditionalFormatting sqref="D266:F266">
    <cfRule type="cellIs" dxfId="9869" priority="1063" operator="equal">
      <formula>"not used"</formula>
    </cfRule>
  </conditionalFormatting>
  <conditionalFormatting sqref="D266:F266">
    <cfRule type="cellIs" dxfId="9868" priority="1064" operator="equal">
      <formula>"Advised Recovery Day"</formula>
    </cfRule>
  </conditionalFormatting>
  <conditionalFormatting sqref="C277">
    <cfRule type="cellIs" dxfId="9867" priority="1065" operator="equal">
      <formula>"not used"</formula>
    </cfRule>
  </conditionalFormatting>
  <conditionalFormatting sqref="C277">
    <cfRule type="cellIs" dxfId="9866" priority="1066" operator="equal">
      <formula>"Advised Recovery Day"</formula>
    </cfRule>
  </conditionalFormatting>
  <conditionalFormatting sqref="D249">
    <cfRule type="cellIs" dxfId="9865" priority="1067" operator="equal">
      <formula>"not used"</formula>
    </cfRule>
  </conditionalFormatting>
  <conditionalFormatting sqref="D249">
    <cfRule type="cellIs" dxfId="9864" priority="1068" operator="equal">
      <formula>"Advised Recovery Day"</formula>
    </cfRule>
  </conditionalFormatting>
  <conditionalFormatting sqref="D249">
    <cfRule type="cellIs" dxfId="9863" priority="1069" operator="equal">
      <formula>"not used"</formula>
    </cfRule>
  </conditionalFormatting>
  <conditionalFormatting sqref="D249">
    <cfRule type="cellIs" dxfId="9862" priority="1070" operator="equal">
      <formula>"Advised Recovery Day"</formula>
    </cfRule>
  </conditionalFormatting>
  <conditionalFormatting sqref="D215">
    <cfRule type="cellIs" dxfId="9861" priority="1071" operator="equal">
      <formula>"not used"</formula>
    </cfRule>
  </conditionalFormatting>
  <conditionalFormatting sqref="D215">
    <cfRule type="cellIs" dxfId="9860" priority="1072" operator="equal">
      <formula>"Advised Recovery Day"</formula>
    </cfRule>
  </conditionalFormatting>
  <conditionalFormatting sqref="C232 E232">
    <cfRule type="cellIs" dxfId="9859" priority="1073" operator="equal">
      <formula>"not used"</formula>
    </cfRule>
  </conditionalFormatting>
  <conditionalFormatting sqref="C232 E232">
    <cfRule type="cellIs" dxfId="9858" priority="1074" operator="equal">
      <formula>"Advised Recovery Day"</formula>
    </cfRule>
  </conditionalFormatting>
  <conditionalFormatting sqref="C241 E241">
    <cfRule type="cellIs" dxfId="9857" priority="1075" operator="equal">
      <formula>"not used"</formula>
    </cfRule>
  </conditionalFormatting>
  <conditionalFormatting sqref="C241 E241">
    <cfRule type="cellIs" dxfId="9856" priority="1076" operator="equal">
      <formula>"Advised Recovery Day"</formula>
    </cfRule>
  </conditionalFormatting>
  <conditionalFormatting sqref="C250 E250">
    <cfRule type="cellIs" dxfId="9855" priority="1077" operator="equal">
      <formula>"not used"</formula>
    </cfRule>
  </conditionalFormatting>
  <conditionalFormatting sqref="C250 E250">
    <cfRule type="cellIs" dxfId="9854" priority="1078" operator="equal">
      <formula>"Advised Recovery Day"</formula>
    </cfRule>
  </conditionalFormatting>
  <conditionalFormatting sqref="C259 E259">
    <cfRule type="cellIs" dxfId="9853" priority="1079" operator="equal">
      <formula>"not used"</formula>
    </cfRule>
  </conditionalFormatting>
  <conditionalFormatting sqref="C259 E259">
    <cfRule type="cellIs" dxfId="9852" priority="1080" operator="equal">
      <formula>"Advised Recovery Day"</formula>
    </cfRule>
  </conditionalFormatting>
  <conditionalFormatting sqref="C268 E268">
    <cfRule type="cellIs" dxfId="9851" priority="1081" operator="equal">
      <formula>"not used"</formula>
    </cfRule>
  </conditionalFormatting>
  <conditionalFormatting sqref="C268 E268">
    <cfRule type="cellIs" dxfId="9850" priority="1082" operator="equal">
      <formula>"Advised Recovery Day"</formula>
    </cfRule>
  </conditionalFormatting>
  <conditionalFormatting sqref="D224">
    <cfRule type="cellIs" dxfId="9849" priority="1083" operator="equal">
      <formula>"not used"</formula>
    </cfRule>
  </conditionalFormatting>
  <conditionalFormatting sqref="D224">
    <cfRule type="cellIs" dxfId="9848" priority="1084" operator="equal">
      <formula>"Advised Recovery Day"</formula>
    </cfRule>
  </conditionalFormatting>
  <conditionalFormatting sqref="D233">
    <cfRule type="cellIs" dxfId="9847" priority="1085" operator="equal">
      <formula>"not used"</formula>
    </cfRule>
  </conditionalFormatting>
  <conditionalFormatting sqref="D233">
    <cfRule type="cellIs" dxfId="9846" priority="1086" operator="equal">
      <formula>"Advised Recovery Day"</formula>
    </cfRule>
  </conditionalFormatting>
  <conditionalFormatting sqref="C242">
    <cfRule type="cellIs" dxfId="9845" priority="1087" operator="equal">
      <formula>"not used"</formula>
    </cfRule>
  </conditionalFormatting>
  <conditionalFormatting sqref="C242">
    <cfRule type="cellIs" dxfId="9844" priority="1088" operator="equal">
      <formula>"Advised Recovery Day"</formula>
    </cfRule>
  </conditionalFormatting>
  <conditionalFormatting sqref="D242">
    <cfRule type="cellIs" dxfId="9843" priority="1089" operator="equal">
      <formula>"not used"</formula>
    </cfRule>
  </conditionalFormatting>
  <conditionalFormatting sqref="D242">
    <cfRule type="cellIs" dxfId="9842" priority="1090" operator="equal">
      <formula>"Advised Recovery Day"</formula>
    </cfRule>
  </conditionalFormatting>
  <conditionalFormatting sqref="C251">
    <cfRule type="cellIs" dxfId="9841" priority="1091" operator="equal">
      <formula>"not used"</formula>
    </cfRule>
  </conditionalFormatting>
  <conditionalFormatting sqref="C251">
    <cfRule type="cellIs" dxfId="9840" priority="1092" operator="equal">
      <formula>"Advised Recovery Day"</formula>
    </cfRule>
  </conditionalFormatting>
  <conditionalFormatting sqref="D251">
    <cfRule type="cellIs" dxfId="9839" priority="1093" operator="equal">
      <formula>"not used"</formula>
    </cfRule>
  </conditionalFormatting>
  <conditionalFormatting sqref="D251">
    <cfRule type="cellIs" dxfId="9838" priority="1094" operator="equal">
      <formula>"Advised Recovery Day"</formula>
    </cfRule>
  </conditionalFormatting>
  <conditionalFormatting sqref="C260">
    <cfRule type="cellIs" dxfId="9837" priority="1095" operator="equal">
      <formula>"not used"</formula>
    </cfRule>
  </conditionalFormatting>
  <conditionalFormatting sqref="C260">
    <cfRule type="cellIs" dxfId="9836" priority="1096" operator="equal">
      <formula>"Advised Recovery Day"</formula>
    </cfRule>
  </conditionalFormatting>
  <conditionalFormatting sqref="D260">
    <cfRule type="cellIs" dxfId="9835" priority="1097" operator="equal">
      <formula>"not used"</formula>
    </cfRule>
  </conditionalFormatting>
  <conditionalFormatting sqref="D260">
    <cfRule type="cellIs" dxfId="9834" priority="1098" operator="equal">
      <formula>"Advised Recovery Day"</formula>
    </cfRule>
  </conditionalFormatting>
  <conditionalFormatting sqref="D232">
    <cfRule type="cellIs" dxfId="9833" priority="1099" operator="equal">
      <formula>"not used"</formula>
    </cfRule>
  </conditionalFormatting>
  <conditionalFormatting sqref="D232">
    <cfRule type="cellIs" dxfId="9832" priority="1100" operator="equal">
      <formula>"Advised Recovery Day"</formula>
    </cfRule>
  </conditionalFormatting>
  <conditionalFormatting sqref="D241">
    <cfRule type="cellIs" dxfId="9831" priority="1101" operator="equal">
      <formula>"not used"</formula>
    </cfRule>
  </conditionalFormatting>
  <conditionalFormatting sqref="D241">
    <cfRule type="cellIs" dxfId="9830" priority="1102" operator="equal">
      <formula>"Advised Recovery Day"</formula>
    </cfRule>
  </conditionalFormatting>
  <conditionalFormatting sqref="D250">
    <cfRule type="cellIs" dxfId="9829" priority="1103" operator="equal">
      <formula>"not used"</formula>
    </cfRule>
  </conditionalFormatting>
  <conditionalFormatting sqref="D250">
    <cfRule type="cellIs" dxfId="9828" priority="1104" operator="equal">
      <formula>"Advised Recovery Day"</formula>
    </cfRule>
  </conditionalFormatting>
  <conditionalFormatting sqref="D259">
    <cfRule type="cellIs" dxfId="9827" priority="1105" operator="equal">
      <formula>"not used"</formula>
    </cfRule>
  </conditionalFormatting>
  <conditionalFormatting sqref="D259">
    <cfRule type="cellIs" dxfId="9826" priority="1106" operator="equal">
      <formula>"Advised Recovery Day"</formula>
    </cfRule>
  </conditionalFormatting>
  <conditionalFormatting sqref="D268">
    <cfRule type="cellIs" dxfId="9825" priority="1107" operator="equal">
      <formula>"not used"</formula>
    </cfRule>
  </conditionalFormatting>
  <conditionalFormatting sqref="D268">
    <cfRule type="cellIs" dxfId="9824" priority="1108" operator="equal">
      <formula>"Advised Recovery Day"</formula>
    </cfRule>
  </conditionalFormatting>
  <conditionalFormatting sqref="J210">
    <cfRule type="cellIs" dxfId="9823" priority="1109" operator="equal">
      <formula>"not used"</formula>
    </cfRule>
  </conditionalFormatting>
  <conditionalFormatting sqref="J210">
    <cfRule type="cellIs" dxfId="9822" priority="1110" operator="equal">
      <formula>"Advised Recovery Day"</formula>
    </cfRule>
  </conditionalFormatting>
  <conditionalFormatting sqref="P210">
    <cfRule type="cellIs" dxfId="9821" priority="1111" operator="equal">
      <formula>"not used"</formula>
    </cfRule>
  </conditionalFormatting>
  <conditionalFormatting sqref="P210">
    <cfRule type="cellIs" dxfId="9820" priority="1112" operator="equal">
      <formula>"Advised Recovery Day"</formula>
    </cfRule>
  </conditionalFormatting>
  <conditionalFormatting sqref="V210">
    <cfRule type="cellIs" dxfId="9819" priority="1113" operator="equal">
      <formula>"not used"</formula>
    </cfRule>
  </conditionalFormatting>
  <conditionalFormatting sqref="V210">
    <cfRule type="cellIs" dxfId="9818" priority="1114" operator="equal">
      <formula>"Advised Recovery Day"</formula>
    </cfRule>
  </conditionalFormatting>
  <conditionalFormatting sqref="AB210">
    <cfRule type="cellIs" dxfId="9817" priority="1115" operator="equal">
      <formula>"not used"</formula>
    </cfRule>
  </conditionalFormatting>
  <conditionalFormatting sqref="AB210">
    <cfRule type="cellIs" dxfId="9816" priority="1116" operator="equal">
      <formula>"Advised Recovery Day"</formula>
    </cfRule>
  </conditionalFormatting>
  <conditionalFormatting sqref="AB277">
    <cfRule type="cellIs" dxfId="9815" priority="1117" operator="equal">
      <formula>"not used"</formula>
    </cfRule>
  </conditionalFormatting>
  <conditionalFormatting sqref="AB277">
    <cfRule type="cellIs" dxfId="9814" priority="1118" operator="equal">
      <formula>"Advised Recovery Day"</formula>
    </cfRule>
  </conditionalFormatting>
  <conditionalFormatting sqref="V277">
    <cfRule type="cellIs" dxfId="9813" priority="1119" operator="equal">
      <formula>"not used"</formula>
    </cfRule>
  </conditionalFormatting>
  <conditionalFormatting sqref="V277">
    <cfRule type="cellIs" dxfId="9812" priority="1120" operator="equal">
      <formula>"Advised Recovery Day"</formula>
    </cfRule>
  </conditionalFormatting>
  <conditionalFormatting sqref="P277">
    <cfRule type="cellIs" dxfId="9811" priority="1121" operator="equal">
      <formula>"not used"</formula>
    </cfRule>
  </conditionalFormatting>
  <conditionalFormatting sqref="P277">
    <cfRule type="cellIs" dxfId="9810" priority="1122" operator="equal">
      <formula>"Advised Recovery Day"</formula>
    </cfRule>
  </conditionalFormatting>
  <conditionalFormatting sqref="J277">
    <cfRule type="cellIs" dxfId="9809" priority="1123" operator="equal">
      <formula>"not used"</formula>
    </cfRule>
  </conditionalFormatting>
  <conditionalFormatting sqref="J277">
    <cfRule type="cellIs" dxfId="9808" priority="1124" operator="equal">
      <formula>"Advised Recovery Day"</formula>
    </cfRule>
  </conditionalFormatting>
  <conditionalFormatting sqref="D277">
    <cfRule type="cellIs" dxfId="9807" priority="1125" operator="equal">
      <formula>"not used"</formula>
    </cfRule>
  </conditionalFormatting>
  <conditionalFormatting sqref="D277">
    <cfRule type="cellIs" dxfId="9806" priority="1126" operator="equal">
      <formula>"Advised Recovery Day"</formula>
    </cfRule>
  </conditionalFormatting>
  <conditionalFormatting sqref="E214:F214">
    <cfRule type="cellIs" dxfId="9805" priority="1127" operator="equal">
      <formula>"not used"</formula>
    </cfRule>
  </conditionalFormatting>
  <conditionalFormatting sqref="E214:F214">
    <cfRule type="cellIs" dxfId="9804" priority="1128" operator="equal">
      <formula>"Advised Recovery Day"</formula>
    </cfRule>
  </conditionalFormatting>
  <conditionalFormatting sqref="AA214">
    <cfRule type="cellIs" dxfId="9803" priority="1129" operator="equal">
      <formula>"not used"</formula>
    </cfRule>
  </conditionalFormatting>
  <conditionalFormatting sqref="AA214">
    <cfRule type="cellIs" dxfId="9802" priority="1130" operator="equal">
      <formula>"Advised Recovery Day"</formula>
    </cfRule>
  </conditionalFormatting>
  <conditionalFormatting sqref="AB214">
    <cfRule type="cellIs" dxfId="9801" priority="1131" operator="equal">
      <formula>"not used"</formula>
    </cfRule>
  </conditionalFormatting>
  <conditionalFormatting sqref="AB214">
    <cfRule type="cellIs" dxfId="9800" priority="1132" operator="equal">
      <formula>"Advised Recovery Day"</formula>
    </cfRule>
  </conditionalFormatting>
  <conditionalFormatting sqref="AC214:AD214">
    <cfRule type="cellIs" dxfId="9799" priority="1133" operator="equal">
      <formula>"not used"</formula>
    </cfRule>
  </conditionalFormatting>
  <conditionalFormatting sqref="AC214:AD214">
    <cfRule type="cellIs" dxfId="9798" priority="1134" operator="equal">
      <formula>"Advised Recovery Day"</formula>
    </cfRule>
  </conditionalFormatting>
  <conditionalFormatting sqref="AA147">
    <cfRule type="cellIs" dxfId="9797" priority="1135" operator="equal">
      <formula>"not used"</formula>
    </cfRule>
  </conditionalFormatting>
  <conditionalFormatting sqref="AA147">
    <cfRule type="cellIs" dxfId="9796" priority="1136" operator="equal">
      <formula>"Advised Recovery Day"</formula>
    </cfRule>
  </conditionalFormatting>
  <conditionalFormatting sqref="AB147">
    <cfRule type="cellIs" dxfId="9795" priority="1137" operator="equal">
      <formula>"not used"</formula>
    </cfRule>
  </conditionalFormatting>
  <conditionalFormatting sqref="AB147">
    <cfRule type="cellIs" dxfId="9794" priority="1138" operator="equal">
      <formula>"Advised Recovery Day"</formula>
    </cfRule>
  </conditionalFormatting>
  <conditionalFormatting sqref="AC147:AD147">
    <cfRule type="cellIs" dxfId="9793" priority="1139" operator="equal">
      <formula>"not used"</formula>
    </cfRule>
  </conditionalFormatting>
  <conditionalFormatting sqref="AC147:AD147">
    <cfRule type="cellIs" dxfId="9792" priority="1140" operator="equal">
      <formula>"Advised Recovery Day"</formula>
    </cfRule>
  </conditionalFormatting>
  <conditionalFormatting sqref="U147">
    <cfRule type="cellIs" dxfId="9791" priority="1141" operator="equal">
      <formula>"not used"</formula>
    </cfRule>
  </conditionalFormatting>
  <conditionalFormatting sqref="U147">
    <cfRule type="cellIs" dxfId="9790" priority="1142" operator="equal">
      <formula>"Advised Recovery Day"</formula>
    </cfRule>
  </conditionalFormatting>
  <conditionalFormatting sqref="V147">
    <cfRule type="cellIs" dxfId="9789" priority="1143" operator="equal">
      <formula>"not used"</formula>
    </cfRule>
  </conditionalFormatting>
  <conditionalFormatting sqref="V147">
    <cfRule type="cellIs" dxfId="9788" priority="1144" operator="equal">
      <formula>"Advised Recovery Day"</formula>
    </cfRule>
  </conditionalFormatting>
  <conditionalFormatting sqref="W147:X147">
    <cfRule type="cellIs" dxfId="9787" priority="1145" operator="equal">
      <formula>"not used"</formula>
    </cfRule>
  </conditionalFormatting>
  <conditionalFormatting sqref="W147:X147">
    <cfRule type="cellIs" dxfId="9786" priority="1146" operator="equal">
      <formula>"Advised Recovery Day"</formula>
    </cfRule>
  </conditionalFormatting>
  <conditionalFormatting sqref="U214">
    <cfRule type="cellIs" dxfId="9785" priority="1147" operator="equal">
      <formula>"not used"</formula>
    </cfRule>
  </conditionalFormatting>
  <conditionalFormatting sqref="U214">
    <cfRule type="cellIs" dxfId="9784" priority="1148" operator="equal">
      <formula>"Advised Recovery Day"</formula>
    </cfRule>
  </conditionalFormatting>
  <conditionalFormatting sqref="V214">
    <cfRule type="cellIs" dxfId="9783" priority="1149" operator="equal">
      <formula>"not used"</formula>
    </cfRule>
  </conditionalFormatting>
  <conditionalFormatting sqref="V214">
    <cfRule type="cellIs" dxfId="9782" priority="1150" operator="equal">
      <formula>"Advised Recovery Day"</formula>
    </cfRule>
  </conditionalFormatting>
  <conditionalFormatting sqref="W214:X214">
    <cfRule type="cellIs" dxfId="9781" priority="1151" operator="equal">
      <formula>"not used"</formula>
    </cfRule>
  </conditionalFormatting>
  <conditionalFormatting sqref="W214:X214">
    <cfRule type="cellIs" dxfId="9780" priority="1152" operator="equal">
      <formula>"Advised Recovery Day"</formula>
    </cfRule>
  </conditionalFormatting>
  <conditionalFormatting sqref="I214">
    <cfRule type="cellIs" dxfId="9779" priority="1153" operator="equal">
      <formula>"not used"</formula>
    </cfRule>
  </conditionalFormatting>
  <conditionalFormatting sqref="I214">
    <cfRule type="cellIs" dxfId="9778" priority="1154" operator="equal">
      <formula>"Advised Recovery Day"</formula>
    </cfRule>
  </conditionalFormatting>
  <conditionalFormatting sqref="J214">
    <cfRule type="cellIs" dxfId="9777" priority="1155" operator="equal">
      <formula>"not used"</formula>
    </cfRule>
  </conditionalFormatting>
  <conditionalFormatting sqref="J214">
    <cfRule type="cellIs" dxfId="9776" priority="1156" operator="equal">
      <formula>"Advised Recovery Day"</formula>
    </cfRule>
  </conditionalFormatting>
  <conditionalFormatting sqref="K214:L214">
    <cfRule type="cellIs" dxfId="9775" priority="1157" operator="equal">
      <formula>"not used"</formula>
    </cfRule>
  </conditionalFormatting>
  <conditionalFormatting sqref="K214:L214">
    <cfRule type="cellIs" dxfId="9774" priority="1158" operator="equal">
      <formula>"Advised Recovery Day"</formula>
    </cfRule>
  </conditionalFormatting>
  <conditionalFormatting sqref="O214">
    <cfRule type="cellIs" dxfId="9773" priority="1159" operator="equal">
      <formula>"not used"</formula>
    </cfRule>
  </conditionalFormatting>
  <conditionalFormatting sqref="O214">
    <cfRule type="cellIs" dxfId="9772" priority="1160" operator="equal">
      <formula>"Advised Recovery Day"</formula>
    </cfRule>
  </conditionalFormatting>
  <conditionalFormatting sqref="P214">
    <cfRule type="cellIs" dxfId="9771" priority="1161" operator="equal">
      <formula>"not used"</formula>
    </cfRule>
  </conditionalFormatting>
  <conditionalFormatting sqref="P214">
    <cfRule type="cellIs" dxfId="9770" priority="1162" operator="equal">
      <formula>"Advised Recovery Day"</formula>
    </cfRule>
  </conditionalFormatting>
  <conditionalFormatting sqref="Q214:R214">
    <cfRule type="cellIs" dxfId="9769" priority="1163" operator="equal">
      <formula>"not used"</formula>
    </cfRule>
  </conditionalFormatting>
  <conditionalFormatting sqref="Q214:R214">
    <cfRule type="cellIs" dxfId="9768" priority="1164" operator="equal">
      <formula>"Advised Recovery Day"</formula>
    </cfRule>
  </conditionalFormatting>
  <conditionalFormatting sqref="I147">
    <cfRule type="cellIs" dxfId="9767" priority="1165" operator="equal">
      <formula>"not used"</formula>
    </cfRule>
  </conditionalFormatting>
  <conditionalFormatting sqref="I147">
    <cfRule type="cellIs" dxfId="9766" priority="1166" operator="equal">
      <formula>"Advised Recovery Day"</formula>
    </cfRule>
  </conditionalFormatting>
  <conditionalFormatting sqref="J147">
    <cfRule type="cellIs" dxfId="9765" priority="1167" operator="equal">
      <formula>"not used"</formula>
    </cfRule>
  </conditionalFormatting>
  <conditionalFormatting sqref="J147">
    <cfRule type="cellIs" dxfId="9764" priority="1168" operator="equal">
      <formula>"Advised Recovery Day"</formula>
    </cfRule>
  </conditionalFormatting>
  <conditionalFormatting sqref="K147:L147">
    <cfRule type="cellIs" dxfId="9763" priority="1169" operator="equal">
      <formula>"not used"</formula>
    </cfRule>
  </conditionalFormatting>
  <conditionalFormatting sqref="K147:L147">
    <cfRule type="cellIs" dxfId="9762" priority="1170" operator="equal">
      <formula>"Advised Recovery Day"</formula>
    </cfRule>
  </conditionalFormatting>
  <conditionalFormatting sqref="O147">
    <cfRule type="cellIs" dxfId="9761" priority="1171" operator="equal">
      <formula>"not used"</formula>
    </cfRule>
  </conditionalFormatting>
  <conditionalFormatting sqref="O147">
    <cfRule type="cellIs" dxfId="9760" priority="1172" operator="equal">
      <formula>"Advised Recovery Day"</formula>
    </cfRule>
  </conditionalFormatting>
  <conditionalFormatting sqref="P147">
    <cfRule type="cellIs" dxfId="9759" priority="1173" operator="equal">
      <formula>"not used"</formula>
    </cfRule>
  </conditionalFormatting>
  <conditionalFormatting sqref="P147">
    <cfRule type="cellIs" dxfId="9758" priority="1174" operator="equal">
      <formula>"Advised Recovery Day"</formula>
    </cfRule>
  </conditionalFormatting>
  <conditionalFormatting sqref="Q147:R147">
    <cfRule type="cellIs" dxfId="9757" priority="1175" operator="equal">
      <formula>"not used"</formula>
    </cfRule>
  </conditionalFormatting>
  <conditionalFormatting sqref="Q147:R147">
    <cfRule type="cellIs" dxfId="9756" priority="1176" operator="equal">
      <formula>"Advised Recovery Day"</formula>
    </cfRule>
  </conditionalFormatting>
  <conditionalFormatting sqref="U202:U207 W203:X207 V204:V207">
    <cfRule type="cellIs" dxfId="9755" priority="37" operator="equal">
      <formula>"not used"</formula>
    </cfRule>
  </conditionalFormatting>
  <conditionalFormatting sqref="U202:U207 W203:X207 V204:V207">
    <cfRule type="cellIs" dxfId="9754" priority="38" operator="equal">
      <formula>"Advised Recovery Day"</formula>
    </cfRule>
  </conditionalFormatting>
  <conditionalFormatting sqref="V207:X207">
    <cfRule type="cellIs" dxfId="9753" priority="39" operator="equal">
      <formula>"not used"</formula>
    </cfRule>
  </conditionalFormatting>
  <conditionalFormatting sqref="V207:X207">
    <cfRule type="cellIs" dxfId="9752" priority="40" operator="equal">
      <formula>"Advised Recovery Day"</formula>
    </cfRule>
  </conditionalFormatting>
  <conditionalFormatting sqref="V203">
    <cfRule type="cellIs" dxfId="9751" priority="41" operator="equal">
      <formula>"not used"</formula>
    </cfRule>
  </conditionalFormatting>
  <conditionalFormatting sqref="V203">
    <cfRule type="cellIs" dxfId="9750" priority="42" operator="equal">
      <formula>"Advised Recovery Day"</formula>
    </cfRule>
  </conditionalFormatting>
  <conditionalFormatting sqref="W194:X194 U195:X200 U194">
    <cfRule type="cellIs" dxfId="9749" priority="43" operator="equal">
      <formula>"not used"</formula>
    </cfRule>
  </conditionalFormatting>
  <conditionalFormatting sqref="W194:X194 U195:X200 U194">
    <cfRule type="cellIs" dxfId="9748" priority="44" operator="equal">
      <formula>"Advised Recovery Day"</formula>
    </cfRule>
  </conditionalFormatting>
  <conditionalFormatting sqref="V198:X198">
    <cfRule type="cellIs" dxfId="9747" priority="45" operator="equal">
      <formula>"not used"</formula>
    </cfRule>
  </conditionalFormatting>
  <conditionalFormatting sqref="V198:X198">
    <cfRule type="cellIs" dxfId="9746" priority="46" operator="equal">
      <formula>"Advised Recovery Day"</formula>
    </cfRule>
  </conditionalFormatting>
  <conditionalFormatting sqref="V194">
    <cfRule type="cellIs" dxfId="9745" priority="47" operator="equal">
      <formula>"not used"</formula>
    </cfRule>
  </conditionalFormatting>
  <conditionalFormatting sqref="V194">
    <cfRule type="cellIs" dxfId="9744" priority="48" operator="equal">
      <formula>"Advised Recovery Day"</formula>
    </cfRule>
  </conditionalFormatting>
  <conditionalFormatting sqref="V199:X199">
    <cfRule type="cellIs" dxfId="9743" priority="49" operator="equal">
      <formula>"not used"</formula>
    </cfRule>
  </conditionalFormatting>
  <conditionalFormatting sqref="V199:X199">
    <cfRule type="cellIs" dxfId="9742" priority="50" operator="equal">
      <formula>"Advised Recovery Day"</formula>
    </cfRule>
  </conditionalFormatting>
  <conditionalFormatting sqref="U201 W201">
    <cfRule type="cellIs" dxfId="9741" priority="51" operator="equal">
      <formula>"not used"</formula>
    </cfRule>
  </conditionalFormatting>
  <conditionalFormatting sqref="U201 W201">
    <cfRule type="cellIs" dxfId="9740" priority="52" operator="equal">
      <formula>"Advised Recovery Day"</formula>
    </cfRule>
  </conditionalFormatting>
  <conditionalFormatting sqref="U193">
    <cfRule type="cellIs" dxfId="9739" priority="53" operator="equal">
      <formula>"not used"</formula>
    </cfRule>
  </conditionalFormatting>
  <conditionalFormatting sqref="U193">
    <cfRule type="cellIs" dxfId="9738" priority="54" operator="equal">
      <formula>"Advised Recovery Day"</formula>
    </cfRule>
  </conditionalFormatting>
  <conditionalFormatting sqref="V193">
    <cfRule type="cellIs" dxfId="9737" priority="55" operator="equal">
      <formula>"not used"</formula>
    </cfRule>
  </conditionalFormatting>
  <conditionalFormatting sqref="V193">
    <cfRule type="cellIs" dxfId="9736" priority="56" operator="equal">
      <formula>"Advised Recovery Day"</formula>
    </cfRule>
  </conditionalFormatting>
  <conditionalFormatting sqref="V201">
    <cfRule type="cellIs" dxfId="9735" priority="57" operator="equal">
      <formula>"not used"</formula>
    </cfRule>
  </conditionalFormatting>
  <conditionalFormatting sqref="V201">
    <cfRule type="cellIs" dxfId="9734" priority="58" operator="equal">
      <formula>"Advised Recovery Day"</formula>
    </cfRule>
  </conditionalFormatting>
  <conditionalFormatting sqref="U269:U273 W270:X273 V271:V273">
    <cfRule type="cellIs" dxfId="9733" priority="17" operator="equal">
      <formula>"not used"</formula>
    </cfRule>
  </conditionalFormatting>
  <conditionalFormatting sqref="U269:U273 W270:X273 V271:V273">
    <cfRule type="cellIs" dxfId="9732" priority="18" operator="equal">
      <formula>"Advised Recovery Day"</formula>
    </cfRule>
  </conditionalFormatting>
  <conditionalFormatting sqref="V270">
    <cfRule type="cellIs" dxfId="9731" priority="19" operator="equal">
      <formula>"not used"</formula>
    </cfRule>
  </conditionalFormatting>
  <conditionalFormatting sqref="V270">
    <cfRule type="cellIs" dxfId="9730" priority="20" operator="equal">
      <formula>"Advised Recovery Day"</formula>
    </cfRule>
  </conditionalFormatting>
  <conditionalFormatting sqref="W261:X261 U262:X267 U261">
    <cfRule type="cellIs" dxfId="9729" priority="21" operator="equal">
      <formula>"not used"</formula>
    </cfRule>
  </conditionalFormatting>
  <conditionalFormatting sqref="W261:X261 U262:X267 U261">
    <cfRule type="cellIs" dxfId="9728" priority="22" operator="equal">
      <formula>"Advised Recovery Day"</formula>
    </cfRule>
  </conditionalFormatting>
  <conditionalFormatting sqref="V265:X265">
    <cfRule type="cellIs" dxfId="9727" priority="23" operator="equal">
      <formula>"not used"</formula>
    </cfRule>
  </conditionalFormatting>
  <conditionalFormatting sqref="V265:X265">
    <cfRule type="cellIs" dxfId="9726" priority="24" operator="equal">
      <formula>"Advised Recovery Day"</formula>
    </cfRule>
  </conditionalFormatting>
  <conditionalFormatting sqref="V261">
    <cfRule type="cellIs" dxfId="9725" priority="25" operator="equal">
      <formula>"not used"</formula>
    </cfRule>
  </conditionalFormatting>
  <conditionalFormatting sqref="V261">
    <cfRule type="cellIs" dxfId="9724" priority="26" operator="equal">
      <formula>"Advised Recovery Day"</formula>
    </cfRule>
  </conditionalFormatting>
  <conditionalFormatting sqref="V266:X266">
    <cfRule type="cellIs" dxfId="9723" priority="27" operator="equal">
      <formula>"not used"</formula>
    </cfRule>
  </conditionalFormatting>
  <conditionalFormatting sqref="V266:X266">
    <cfRule type="cellIs" dxfId="9722" priority="28" operator="equal">
      <formula>"Advised Recovery Day"</formula>
    </cfRule>
  </conditionalFormatting>
  <conditionalFormatting sqref="U268 W268">
    <cfRule type="cellIs" dxfId="9721" priority="29" operator="equal">
      <formula>"not used"</formula>
    </cfRule>
  </conditionalFormatting>
  <conditionalFormatting sqref="U268 W268">
    <cfRule type="cellIs" dxfId="9720" priority="30" operator="equal">
      <formula>"Advised Recovery Day"</formula>
    </cfRule>
  </conditionalFormatting>
  <conditionalFormatting sqref="U260">
    <cfRule type="cellIs" dxfId="9719" priority="31" operator="equal">
      <formula>"not used"</formula>
    </cfRule>
  </conditionalFormatting>
  <conditionalFormatting sqref="U260">
    <cfRule type="cellIs" dxfId="9718" priority="32" operator="equal">
      <formula>"Advised Recovery Day"</formula>
    </cfRule>
  </conditionalFormatting>
  <conditionalFormatting sqref="V260">
    <cfRule type="cellIs" dxfId="9717" priority="33" operator="equal">
      <formula>"not used"</formula>
    </cfRule>
  </conditionalFormatting>
  <conditionalFormatting sqref="V260">
    <cfRule type="cellIs" dxfId="9716" priority="34" operator="equal">
      <formula>"Advised Recovery Day"</formula>
    </cfRule>
  </conditionalFormatting>
  <conditionalFormatting sqref="V268">
    <cfRule type="cellIs" dxfId="9715" priority="35" operator="equal">
      <formula>"not used"</formula>
    </cfRule>
  </conditionalFormatting>
  <conditionalFormatting sqref="V268">
    <cfRule type="cellIs" dxfId="9714" priority="36" operator="equal">
      <formula>"Advised Recovery Day"</formula>
    </cfRule>
  </conditionalFormatting>
  <conditionalFormatting sqref="H145">
    <cfRule type="cellIs" dxfId="9713" priority="15" operator="equal">
      <formula>"not used"</formula>
    </cfRule>
  </conditionalFormatting>
  <conditionalFormatting sqref="H145">
    <cfRule type="cellIs" dxfId="9712" priority="16" operator="equal">
      <formula>"Advised Recovery Day"</formula>
    </cfRule>
  </conditionalFormatting>
  <conditionalFormatting sqref="N145">
    <cfRule type="cellIs" dxfId="9711" priority="13" operator="equal">
      <formula>"not used"</formula>
    </cfRule>
  </conditionalFormatting>
  <conditionalFormatting sqref="N145">
    <cfRule type="cellIs" dxfId="9710" priority="14" operator="equal">
      <formula>"Advised Recovery Day"</formula>
    </cfRule>
  </conditionalFormatting>
  <conditionalFormatting sqref="T145">
    <cfRule type="cellIs" dxfId="9709" priority="11" operator="equal">
      <formula>"not used"</formula>
    </cfRule>
  </conditionalFormatting>
  <conditionalFormatting sqref="T145">
    <cfRule type="cellIs" dxfId="9708" priority="12" operator="equal">
      <formula>"Advised Recovery Day"</formula>
    </cfRule>
  </conditionalFormatting>
  <dataValidations count="9">
    <dataValidation type="list" allowBlank="1" sqref="C70 C137 C204 C271" xr:uid="{00000000-0002-0000-0400-000000000000}">
      <formula1>"bench press,strict press,pushups,dips,lu raises,dumbbell shoulder press,cable flys,shoulder raise machine,dumbbell bench press,handstand pushups,handstand holds"</formula1>
    </dataValidation>
    <dataValidation type="list" allowBlank="1" sqref="I71 O71 I138 O138 I205 O205 I272 O272" xr:uid="{00000000-0002-0000-0400-000001000000}">
      <formula1>"leg extensions,leg press,lunges,bulgarian split squats,hack squat,belt squat,step ups"</formula1>
    </dataValidation>
    <dataValidation type="list" allowBlank="1" sqref="O72 AA72 O139 AA139 O206 AA206 O273 AA273" xr:uid="{00000000-0002-0000-0400-000002000000}">
      <formula1>"box jump,broad jump,vertical jump,jump squats,jumping back squats"</formula1>
    </dataValidation>
    <dataValidation type="list" allowBlank="1" showErrorMessage="1" sqref="F22 L22 R22 X22 AD22 F31 L31 R31 X31 AD31 F40 L40 R40 X40 AD40 F49 L49 R49 X49 AD49 F58 L58 R58 X58 AD58 F67 L67 R67 AD134 AD67 F89 L89 R89 X89 AD89 F98 L98 R98 X98 AD98 F107 L107 R107 X107 AD107 F116 L116 R116 X116 AD116 F125 L125 R125 X125 AD125 F134 L134 R134 X67 X134 F156 L156 R156 X156 AD156 F165 L165 R165 X165 AD165 F174 L174 R174 X174 AD174 F183 L183 R183 X183 AD183 F192 L192 R192 X192 AD192 F201 L201 R201 AD201 F223 L223 R223 X223 AD223 F232 L232 R232 X232 AD232 F241 L241 R241 X241 AD241 F250 L250 R250 X250 AD250 F259 L259 R259 X259 AD259 F268 L268 R268 X201 AD268 X268" xr:uid="{00000000-0002-0000-0400-000003000000}">
      <formula1>"no fatigue,little fatigue,some fatigue,significant fatigue,too much fatigue"</formula1>
    </dataValidation>
    <dataValidation type="list" allowBlank="1" sqref="O70 AA71 O137 AA138 U70 U137 O204 AA205 O271 AA272 U204 U271" xr:uid="{00000000-0002-0000-0400-000004000000}">
      <formula1>"pullups,BTN pullsups,facepulls,bent over raises,bent over external rotations,t bar rows,barbell rows,dumbbell rows,pendley rows,lat pulldowns,BTN lat pulldowns,cable rows"</formula1>
    </dataValidation>
    <dataValidation type="list" allowBlank="1" showErrorMessage="1" sqref="D22 J22 P22 V22 AB22 D31 J31 P31 V31 AB31 D40 J40 P40 V40 AB40 D49 J49 P49 V49 AB49 D58 J58 P58 V58 AB58 D67 J67 P67 AB134 AB67 D89 J89 P89 V89 AB89 D98 J98 P98 V98 AB98 D107 J107 P107 V107 AB107 D116 J116 P116 V116 AB116 D125 J125 P125 V125 AB125 D134 J134 P134 V67 V134 D156 J156 P156 V156 AB156 D165 J165 P165 V165 AB165 D174 J174 P174 V174 AB174 D183 J183 P183 V183 AB183 D192 J192 P192 V192 AB192 D201 J201 P201 AB268 AB201 D223 J223 P223 V223 AB223 D232 J232 P232 V232 AB232 D241 J241 P241 V241 AB241 D250 J250 P250 V250 AB250 D259 J259 P259 V259 AB259 D268 J268 P268 V201 V268" xr:uid="{00000000-0002-0000-0400-000005000000}">
      <formula1>"very light,light,medium,heavy,very heavy"</formula1>
    </dataValidation>
    <dataValidation type="list" allowBlank="1" sqref="C71 C138 U71 U138 C205 C272 U205 U272" xr:uid="{00000000-0002-0000-0400-000006000000}">
      <formula1>"hamstring curls,stiff leg deadlifts,RDL,glute ham raise,hyperextension,single leg RDL,leg kickbacks,hip thrusts,kettlebell swings,good mornings"</formula1>
    </dataValidation>
    <dataValidation type="list" allowBlank="1" showErrorMessage="1" sqref="D76 J76 P76 V76 AB76 D143 J143 P143 V143 AB143 D210 J210 P210 V210 AB210 D277 J277 P277 V277 AB277" xr:uid="{00000000-0002-0000-0400-000007000000}">
      <formula1>"0.0,1.0,2.0,3.0,4.0,5.0,6.0,7.0,8.0,9.0,10.0"</formula1>
    </dataValidation>
    <dataValidation type="list" allowBlank="1" sqref="C72 I72 C139 I139 U72 U139 C206 I206 C273 I273 U206 U273" xr:uid="{00000000-0002-0000-04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K875"/>
  <sheetViews>
    <sheetView topLeftCell="K1" workbookViewId="0">
      <selection activeCell="F6" sqref="F6"/>
    </sheetView>
  </sheetViews>
  <sheetFormatPr defaultColWidth="14.44140625" defaultRowHeight="15.75" customHeight="1" x14ac:dyDescent="0.25"/>
  <cols>
    <col min="1" max="2" width="9.109375" customWidth="1"/>
    <col min="3" max="3" width="27.33203125" customWidth="1"/>
    <col min="4" max="4" width="43.6640625" customWidth="1"/>
    <col min="5" max="5" width="21.88671875" customWidth="1"/>
    <col min="6" max="6" width="17" customWidth="1"/>
    <col min="7" max="8" width="9.109375" customWidth="1"/>
    <col min="9" max="9" width="27.33203125" customWidth="1"/>
    <col min="10" max="10" width="47.44140625" customWidth="1"/>
    <col min="11" max="11" width="23" customWidth="1"/>
    <col min="12" max="12" width="17" customWidth="1"/>
    <col min="13" max="14" width="9.109375" customWidth="1"/>
    <col min="15" max="15" width="27.33203125" customWidth="1"/>
    <col min="16" max="16" width="54" customWidth="1"/>
    <col min="17" max="17" width="45.6640625" customWidth="1"/>
    <col min="18" max="18" width="17" customWidth="1"/>
    <col min="19" max="20" width="9.109375" customWidth="1"/>
    <col min="21" max="21" width="27.33203125" customWidth="1"/>
    <col min="22" max="22" width="22.88671875" customWidth="1"/>
    <col min="23" max="23" width="16.88671875" customWidth="1"/>
    <col min="24" max="24" width="17" customWidth="1"/>
    <col min="25" max="26" width="9.109375" customWidth="1"/>
    <col min="27" max="27" width="27.33203125" customWidth="1"/>
    <col min="28" max="28" width="51" customWidth="1"/>
    <col min="29" max="29" width="16.88671875" customWidth="1"/>
    <col min="30" max="30" width="17" customWidth="1"/>
    <col min="31" max="31" width="9.109375" customWidth="1"/>
    <col min="32" max="32" width="9.109375" hidden="1" customWidth="1"/>
    <col min="33" max="33" width="27.33203125" hidden="1" customWidth="1"/>
    <col min="34" max="34" width="46.88671875" hidden="1" customWidth="1"/>
    <col min="35" max="35" width="34.5546875" hidden="1" customWidth="1"/>
    <col min="36" max="36" width="17" hidden="1" customWidth="1"/>
    <col min="37" max="37" width="9.109375" customWidth="1"/>
  </cols>
  <sheetData>
    <row r="1" spans="1:37" ht="14.4" x14ac:dyDescent="0.3">
      <c r="A1" s="24"/>
      <c r="B1" s="105" t="s">
        <v>129</v>
      </c>
      <c r="C1" s="82"/>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c r="AJ1" s="24"/>
      <c r="AK1" s="24"/>
    </row>
    <row r="2" spans="1:37" ht="14.4" x14ac:dyDescent="0.3">
      <c r="A2" s="24"/>
      <c r="B2" s="82"/>
      <c r="C2" s="82"/>
      <c r="D2" s="31"/>
      <c r="E2" s="31"/>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row>
    <row r="3" spans="1:37" ht="14.4" x14ac:dyDescent="0.3">
      <c r="A3" s="24"/>
      <c r="B3" s="34">
        <v>1</v>
      </c>
      <c r="C3" s="31" t="s">
        <v>659</v>
      </c>
      <c r="D3" s="24"/>
      <c r="E3" s="24"/>
      <c r="F3" s="24"/>
      <c r="G3" s="24"/>
      <c r="H3" s="24"/>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row>
    <row r="4" spans="1:37" ht="14.4" x14ac:dyDescent="0.3">
      <c r="A4" s="24"/>
      <c r="B4" s="34">
        <v>2</v>
      </c>
      <c r="C4" s="31" t="s">
        <v>341</v>
      </c>
      <c r="D4" s="24"/>
      <c r="E4" s="24"/>
      <c r="F4" s="24"/>
      <c r="G4" s="24"/>
      <c r="H4" s="24"/>
      <c r="I4" s="24"/>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row>
    <row r="5" spans="1:37" ht="14.4" x14ac:dyDescent="0.3">
      <c r="A5" s="24"/>
      <c r="B5" s="34">
        <v>3</v>
      </c>
      <c r="C5" s="31" t="s">
        <v>342</v>
      </c>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row>
    <row r="6" spans="1:37" ht="14.4" x14ac:dyDescent="0.3">
      <c r="A6" s="24"/>
      <c r="B6" s="34">
        <v>4</v>
      </c>
      <c r="C6" s="31" t="s">
        <v>656</v>
      </c>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24"/>
      <c r="AF6" s="24"/>
      <c r="AG6" s="24"/>
      <c r="AH6" s="24"/>
      <c r="AI6" s="24"/>
      <c r="AJ6" s="24"/>
      <c r="AK6" s="24"/>
    </row>
    <row r="7" spans="1:37" ht="14.4" x14ac:dyDescent="0.3">
      <c r="A7" s="24"/>
      <c r="B7" s="24"/>
      <c r="C7" s="24"/>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c r="AJ7" s="24"/>
      <c r="AK7" s="24"/>
    </row>
    <row r="8" spans="1:37" ht="14.4" x14ac:dyDescent="0.3">
      <c r="A8" s="24"/>
      <c r="B8" s="24"/>
      <c r="C8" s="35" t="s">
        <v>132</v>
      </c>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row>
    <row r="9" spans="1:37" ht="14.4" x14ac:dyDescent="0.3">
      <c r="A9" s="24"/>
      <c r="B9" s="24"/>
      <c r="C9" s="24"/>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24"/>
      <c r="AF9" s="24"/>
      <c r="AG9" s="24"/>
      <c r="AH9" s="24"/>
      <c r="AI9" s="24"/>
      <c r="AJ9" s="24"/>
      <c r="AK9" s="24"/>
    </row>
    <row r="10" spans="1:37"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c r="AJ10" s="24"/>
      <c r="AK10" s="24"/>
    </row>
    <row r="11" spans="1:37" ht="15" customHeight="1" x14ac:dyDescent="0.3">
      <c r="A11" s="24"/>
      <c r="B11" s="98" t="s">
        <v>133</v>
      </c>
      <c r="C11" s="96" t="s">
        <v>472</v>
      </c>
      <c r="D11" s="87"/>
      <c r="E11" s="87"/>
      <c r="F11" s="106"/>
      <c r="G11" s="24"/>
      <c r="H11" s="98" t="s">
        <v>133</v>
      </c>
      <c r="I11" s="97" t="s">
        <v>473</v>
      </c>
      <c r="J11" s="87"/>
      <c r="K11" s="87"/>
      <c r="L11" s="88"/>
      <c r="M11" s="24"/>
      <c r="N11" s="98" t="s">
        <v>133</v>
      </c>
      <c r="O11" s="96" t="s">
        <v>4</v>
      </c>
      <c r="P11" s="87"/>
      <c r="Q11" s="87"/>
      <c r="R11" s="88"/>
      <c r="S11" s="24"/>
      <c r="T11" s="98" t="s">
        <v>133</v>
      </c>
      <c r="U11" s="97" t="s">
        <v>474</v>
      </c>
      <c r="V11" s="87"/>
      <c r="W11" s="87"/>
      <c r="X11" s="88"/>
      <c r="Y11" s="24"/>
      <c r="Z11" s="98" t="s">
        <v>133</v>
      </c>
      <c r="AA11" s="97" t="s">
        <v>475</v>
      </c>
      <c r="AB11" s="87"/>
      <c r="AC11" s="87"/>
      <c r="AD11" s="88"/>
      <c r="AE11" s="24"/>
      <c r="AF11" s="98"/>
      <c r="AG11" s="97"/>
      <c r="AH11" s="87"/>
      <c r="AI11" s="87"/>
      <c r="AJ11" s="88"/>
      <c r="AK11" s="24"/>
    </row>
    <row r="12" spans="1:37" ht="15" customHeight="1" x14ac:dyDescent="0.3">
      <c r="A12" s="24"/>
      <c r="B12" s="84"/>
      <c r="C12" s="89"/>
      <c r="D12" s="90"/>
      <c r="E12" s="90"/>
      <c r="F12" s="104"/>
      <c r="G12" s="24"/>
      <c r="H12" s="84"/>
      <c r="I12" s="89"/>
      <c r="J12" s="90"/>
      <c r="K12" s="90"/>
      <c r="L12" s="91"/>
      <c r="M12" s="24"/>
      <c r="N12" s="84"/>
      <c r="O12" s="89"/>
      <c r="P12" s="90"/>
      <c r="Q12" s="90"/>
      <c r="R12" s="91"/>
      <c r="S12" s="24"/>
      <c r="T12" s="84"/>
      <c r="U12" s="89"/>
      <c r="V12" s="90"/>
      <c r="W12" s="90"/>
      <c r="X12" s="91"/>
      <c r="Y12" s="24"/>
      <c r="Z12" s="84"/>
      <c r="AA12" s="89"/>
      <c r="AB12" s="90"/>
      <c r="AC12" s="90"/>
      <c r="AD12" s="91"/>
      <c r="AE12" s="24"/>
      <c r="AF12" s="84"/>
      <c r="AG12" s="89"/>
      <c r="AH12" s="90"/>
      <c r="AI12" s="90"/>
      <c r="AJ12" s="91"/>
      <c r="AK12" s="24"/>
    </row>
    <row r="13" spans="1:37" ht="16.2" thickBot="1" x14ac:dyDescent="0.35">
      <c r="A13" s="24"/>
      <c r="B13" s="84"/>
      <c r="C13" s="2" t="s">
        <v>5</v>
      </c>
      <c r="D13" s="3">
        <f>SUM(G14:G76)</f>
        <v>36</v>
      </c>
      <c r="E13" s="4" t="s">
        <v>6</v>
      </c>
      <c r="F13" s="5" t="str">
        <f>IF(D13&lt;=20,"Very Small",IF(D13&lt;=50,"Small",IF(D13&lt;=70,"Medium",IF(D13&lt;=100,"Large","Very Large"))))</f>
        <v>Small</v>
      </c>
      <c r="G13" s="24"/>
      <c r="H13" s="84"/>
      <c r="I13" s="2" t="s">
        <v>5</v>
      </c>
      <c r="J13" s="3">
        <f>SUM(M14:M76)</f>
        <v>51</v>
      </c>
      <c r="K13" s="4" t="s">
        <v>6</v>
      </c>
      <c r="L13" s="5" t="str">
        <f>IF(J13&lt;=20,"Very Small",IF(J13&lt;=50,"Small",IF(J13&lt;=70,"Medium",IF(J13&lt;=100,"Large","Very Large"))))</f>
        <v>Medium</v>
      </c>
      <c r="M13" s="24"/>
      <c r="N13" s="84"/>
      <c r="O13" s="2" t="s">
        <v>5</v>
      </c>
      <c r="P13" s="3">
        <f>SUM(S14:S76)</f>
        <v>26</v>
      </c>
      <c r="Q13" s="4" t="s">
        <v>6</v>
      </c>
      <c r="R13" s="5" t="str">
        <f>IF(P13&lt;=20,"Very Small",IF(P13&lt;=50,"Small",IF(P13&lt;=70,"Medium",IF(P13&lt;=100,"Large","Very Large"))))</f>
        <v>Small</v>
      </c>
      <c r="S13" s="24"/>
      <c r="T13" s="84"/>
      <c r="U13" s="2" t="s">
        <v>5</v>
      </c>
      <c r="V13" s="3">
        <f>SUM(Y14:Y76)</f>
        <v>30</v>
      </c>
      <c r="W13" s="4" t="s">
        <v>6</v>
      </c>
      <c r="X13" s="5" t="str">
        <f>IF(V13&lt;=20,"Very Small",IF(V13&lt;=50,"Small",IF(V13&lt;=70,"Medium",IF(V13&lt;=100,"Large","Very Large"))))</f>
        <v>Small</v>
      </c>
      <c r="Y13" s="24"/>
      <c r="Z13" s="84"/>
      <c r="AA13" s="2" t="s">
        <v>5</v>
      </c>
      <c r="AB13" s="3">
        <f>SUM(AE14:AE76)</f>
        <v>56</v>
      </c>
      <c r="AC13" s="4" t="s">
        <v>6</v>
      </c>
      <c r="AD13" s="5" t="str">
        <f>IF(AB13&lt;=20,"Very Small",IF(AB13&lt;=50,"Small",IF(AB13&lt;=70,"Medium",IF(AB13&lt;=100,"Large","Very Large"))))</f>
        <v>Medium</v>
      </c>
      <c r="AE13" s="24"/>
      <c r="AF13" s="84"/>
      <c r="AG13" s="2"/>
      <c r="AH13" s="3"/>
      <c r="AI13" s="4"/>
      <c r="AJ13" s="5"/>
      <c r="AK13" s="24"/>
    </row>
    <row r="14" spans="1:37" ht="15.6" x14ac:dyDescent="0.3">
      <c r="A14" s="24"/>
      <c r="B14" s="84"/>
      <c r="C14" s="6" t="s">
        <v>7</v>
      </c>
      <c r="D14" s="7" t="s">
        <v>8</v>
      </c>
      <c r="E14" s="8"/>
      <c r="F14" s="17" t="s">
        <v>10</v>
      </c>
      <c r="G14" s="24"/>
      <c r="H14" s="84"/>
      <c r="I14" s="6" t="s">
        <v>7</v>
      </c>
      <c r="J14" s="7" t="s">
        <v>8</v>
      </c>
      <c r="K14" s="8"/>
      <c r="L14" s="17" t="s">
        <v>10</v>
      </c>
      <c r="M14" s="24"/>
      <c r="N14" s="84"/>
      <c r="O14" s="6" t="s">
        <v>7</v>
      </c>
      <c r="P14" s="7" t="s">
        <v>8</v>
      </c>
      <c r="Q14" s="8"/>
      <c r="R14" s="17" t="s">
        <v>10</v>
      </c>
      <c r="S14" s="24"/>
      <c r="T14" s="84"/>
      <c r="U14" s="6" t="s">
        <v>7</v>
      </c>
      <c r="V14" s="7" t="s">
        <v>8</v>
      </c>
      <c r="W14" s="8"/>
      <c r="X14" s="17" t="s">
        <v>10</v>
      </c>
      <c r="Y14" s="24"/>
      <c r="Z14" s="84"/>
      <c r="AA14" s="6" t="s">
        <v>7</v>
      </c>
      <c r="AB14" s="7" t="s">
        <v>8</v>
      </c>
      <c r="AC14" s="8"/>
      <c r="AD14" s="17" t="s">
        <v>10</v>
      </c>
      <c r="AE14" s="24"/>
      <c r="AF14" s="84"/>
      <c r="AG14" s="43"/>
      <c r="AH14" s="44" t="s">
        <v>137</v>
      </c>
      <c r="AI14" s="45" t="s">
        <v>138</v>
      </c>
      <c r="AJ14" s="46" t="s">
        <v>139</v>
      </c>
      <c r="AK14" s="24"/>
    </row>
    <row r="15" spans="1:37" ht="14.4" x14ac:dyDescent="0.3">
      <c r="A15" s="24"/>
      <c r="B15" s="84"/>
      <c r="C15" s="10" t="s">
        <v>11</v>
      </c>
      <c r="D15" s="10"/>
      <c r="E15" s="10"/>
      <c r="F15" s="11"/>
      <c r="G15" s="24"/>
      <c r="H15" s="84"/>
      <c r="I15" s="10" t="s">
        <v>11</v>
      </c>
      <c r="J15" s="47" t="s">
        <v>405</v>
      </c>
      <c r="K15" s="10"/>
      <c r="L15" s="11"/>
      <c r="M15" s="24"/>
      <c r="N15" s="84"/>
      <c r="O15" s="10" t="s">
        <v>11</v>
      </c>
      <c r="P15" s="47" t="s">
        <v>376</v>
      </c>
      <c r="Q15" s="10"/>
      <c r="R15" s="11"/>
      <c r="S15" s="24"/>
      <c r="T15" s="84"/>
      <c r="U15" s="10" t="s">
        <v>11</v>
      </c>
      <c r="V15" s="47" t="s">
        <v>376</v>
      </c>
      <c r="W15" s="10"/>
      <c r="X15" s="11"/>
      <c r="Y15" s="24"/>
      <c r="Z15" s="84"/>
      <c r="AA15" s="10" t="s">
        <v>11</v>
      </c>
      <c r="AB15" s="10"/>
      <c r="AC15" s="10"/>
      <c r="AD15" s="11"/>
      <c r="AE15" s="24"/>
      <c r="AF15" s="84"/>
      <c r="AG15" s="49" t="s">
        <v>143</v>
      </c>
      <c r="AH15" s="49" t="s">
        <v>406</v>
      </c>
      <c r="AI15" s="49" t="s">
        <v>21</v>
      </c>
      <c r="AJ15" s="50" t="s">
        <v>145</v>
      </c>
      <c r="AK15" s="24"/>
    </row>
    <row r="16" spans="1:37" ht="14.4" x14ac:dyDescent="0.3">
      <c r="A16" s="24"/>
      <c r="B16" s="84"/>
      <c r="C16" s="10"/>
      <c r="D16" s="10"/>
      <c r="E16" s="10"/>
      <c r="F16" s="11"/>
      <c r="G16" s="24"/>
      <c r="H16" s="84"/>
      <c r="I16" s="10"/>
      <c r="J16" s="10"/>
      <c r="K16" s="10"/>
      <c r="L16" s="11"/>
      <c r="M16" s="31"/>
      <c r="N16" s="84"/>
      <c r="O16" s="10"/>
      <c r="P16" s="10"/>
      <c r="Q16" s="10"/>
      <c r="R16" s="11"/>
      <c r="S16" s="31"/>
      <c r="T16" s="84"/>
      <c r="U16" s="10"/>
      <c r="V16" s="10"/>
      <c r="W16" s="10"/>
      <c r="X16" s="11"/>
      <c r="Y16" s="31"/>
      <c r="Z16" s="84"/>
      <c r="AA16" s="10"/>
      <c r="AB16" s="10"/>
      <c r="AC16" s="10"/>
      <c r="AD16" s="11"/>
      <c r="AE16" s="31"/>
      <c r="AF16" s="84"/>
      <c r="AG16" s="49" t="s">
        <v>146</v>
      </c>
      <c r="AH16" s="49" t="s">
        <v>407</v>
      </c>
      <c r="AI16" s="49" t="s">
        <v>408</v>
      </c>
      <c r="AJ16" s="50" t="s">
        <v>409</v>
      </c>
      <c r="AK16" s="31"/>
    </row>
    <row r="17" spans="1:37" ht="14.4" x14ac:dyDescent="0.3">
      <c r="A17" s="24"/>
      <c r="B17" s="84"/>
      <c r="C17" s="10" t="s">
        <v>26</v>
      </c>
      <c r="D17" s="10"/>
      <c r="E17" s="10"/>
      <c r="F17" s="11"/>
      <c r="G17" s="24"/>
      <c r="H17" s="84"/>
      <c r="I17" s="10" t="s">
        <v>26</v>
      </c>
      <c r="J17" s="47" t="s">
        <v>410</v>
      </c>
      <c r="K17" s="10"/>
      <c r="L17" s="11"/>
      <c r="M17" s="31">
        <v>8</v>
      </c>
      <c r="N17" s="84"/>
      <c r="O17" s="47" t="s">
        <v>13</v>
      </c>
      <c r="P17" s="47" t="s">
        <v>411</v>
      </c>
      <c r="Q17" s="47" t="s">
        <v>412</v>
      </c>
      <c r="R17" s="11"/>
      <c r="S17" s="31">
        <v>10</v>
      </c>
      <c r="T17" s="84"/>
      <c r="U17" s="47" t="s">
        <v>13</v>
      </c>
      <c r="V17" s="47" t="s">
        <v>14</v>
      </c>
      <c r="W17" s="10"/>
      <c r="X17" s="11"/>
      <c r="Y17" s="31">
        <v>9</v>
      </c>
      <c r="Z17" s="84"/>
      <c r="AA17" s="10" t="s">
        <v>26</v>
      </c>
      <c r="AB17" s="10"/>
      <c r="AC17" s="10"/>
      <c r="AD17" s="11"/>
      <c r="AE17" s="24"/>
      <c r="AF17" s="84"/>
      <c r="AG17" s="49" t="s">
        <v>151</v>
      </c>
      <c r="AH17" s="49" t="s">
        <v>152</v>
      </c>
      <c r="AI17" s="49" t="s">
        <v>153</v>
      </c>
      <c r="AJ17" s="50" t="s">
        <v>413</v>
      </c>
      <c r="AK17" s="24"/>
    </row>
    <row r="18" spans="1:37" ht="14.4" x14ac:dyDescent="0.3">
      <c r="A18" s="24"/>
      <c r="B18" s="84"/>
      <c r="C18" s="10"/>
      <c r="D18" s="10"/>
      <c r="E18" s="10"/>
      <c r="F18" s="11"/>
      <c r="G18" s="24"/>
      <c r="H18" s="84"/>
      <c r="I18" s="10"/>
      <c r="J18" s="10"/>
      <c r="K18" s="10"/>
      <c r="L18" s="11"/>
      <c r="M18" s="24"/>
      <c r="N18" s="84"/>
      <c r="O18" s="47" t="s">
        <v>17</v>
      </c>
      <c r="P18" s="10"/>
      <c r="Q18" s="47" t="s">
        <v>15</v>
      </c>
      <c r="R18" s="11"/>
      <c r="S18" s="31">
        <v>2</v>
      </c>
      <c r="T18" s="84"/>
      <c r="U18" s="47" t="s">
        <v>17</v>
      </c>
      <c r="V18" s="47" t="s">
        <v>414</v>
      </c>
      <c r="W18" s="10"/>
      <c r="X18" s="11"/>
      <c r="Y18" s="31">
        <v>6</v>
      </c>
      <c r="Z18" s="84"/>
      <c r="AA18" s="10"/>
      <c r="AB18" s="10"/>
      <c r="AC18" s="10"/>
      <c r="AD18" s="11"/>
      <c r="AE18" s="24"/>
      <c r="AF18" s="84"/>
      <c r="AG18" s="49" t="s">
        <v>157</v>
      </c>
      <c r="AH18" s="49" t="s">
        <v>158</v>
      </c>
      <c r="AI18" s="49" t="s">
        <v>159</v>
      </c>
      <c r="AJ18" s="50" t="s">
        <v>160</v>
      </c>
      <c r="AK18" s="24"/>
    </row>
    <row r="19" spans="1:37"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24"/>
      <c r="AF19" s="84"/>
      <c r="AG19" s="51"/>
      <c r="AH19" s="51"/>
      <c r="AI19" s="51"/>
      <c r="AJ19" s="52"/>
      <c r="AK19" s="24"/>
    </row>
    <row r="20" spans="1:37"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24"/>
      <c r="AF20" s="84"/>
      <c r="AG20" s="51"/>
      <c r="AH20" s="51"/>
      <c r="AI20" s="51"/>
      <c r="AJ20" s="52"/>
      <c r="AK20" s="24"/>
    </row>
    <row r="21" spans="1:37"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24"/>
      <c r="AF21" s="84"/>
      <c r="AG21" s="51"/>
      <c r="AH21" s="51"/>
      <c r="AI21" s="51"/>
      <c r="AJ21" s="52"/>
      <c r="AK21" s="24"/>
    </row>
    <row r="22" spans="1:37" ht="15" thickBot="1" x14ac:dyDescent="0.35">
      <c r="A22" s="24"/>
      <c r="B22" s="84"/>
      <c r="C22" s="13" t="s">
        <v>20</v>
      </c>
      <c r="D22" s="14"/>
      <c r="E22" s="15" t="s">
        <v>22</v>
      </c>
      <c r="F22" s="53"/>
      <c r="G22" s="24"/>
      <c r="H22" s="84"/>
      <c r="I22" s="13" t="s">
        <v>20</v>
      </c>
      <c r="J22" s="14"/>
      <c r="K22" s="15" t="s">
        <v>22</v>
      </c>
      <c r="L22" s="53"/>
      <c r="M22" s="24"/>
      <c r="N22" s="84"/>
      <c r="O22" s="13" t="s">
        <v>20</v>
      </c>
      <c r="P22" s="14"/>
      <c r="Q22" s="15" t="s">
        <v>22</v>
      </c>
      <c r="R22" s="53"/>
      <c r="S22" s="24"/>
      <c r="T22" s="84"/>
      <c r="U22" s="13" t="s">
        <v>20</v>
      </c>
      <c r="V22" s="14"/>
      <c r="W22" s="15" t="s">
        <v>22</v>
      </c>
      <c r="X22" s="53"/>
      <c r="Y22" s="24"/>
      <c r="Z22" s="84"/>
      <c r="AA22" s="13" t="s">
        <v>20</v>
      </c>
      <c r="AB22" s="14"/>
      <c r="AC22" s="15" t="s">
        <v>22</v>
      </c>
      <c r="AD22" s="53"/>
      <c r="AE22" s="24"/>
      <c r="AF22" s="84"/>
      <c r="AG22" s="54"/>
      <c r="AH22" s="55"/>
      <c r="AI22" s="54"/>
      <c r="AJ22" s="56"/>
      <c r="AK22" s="24"/>
    </row>
    <row r="23" spans="1:37" ht="15.6" x14ac:dyDescent="0.3">
      <c r="A23" s="24"/>
      <c r="B23" s="84"/>
      <c r="C23" s="42" t="s">
        <v>105</v>
      </c>
      <c r="D23" s="7" t="s">
        <v>8</v>
      </c>
      <c r="E23" s="8"/>
      <c r="F23" s="17" t="s">
        <v>10</v>
      </c>
      <c r="G23" s="24"/>
      <c r="H23" s="84"/>
      <c r="I23" s="6" t="s">
        <v>24</v>
      </c>
      <c r="J23" s="7" t="s">
        <v>8</v>
      </c>
      <c r="K23" s="8"/>
      <c r="L23" s="17" t="s">
        <v>10</v>
      </c>
      <c r="M23" s="24"/>
      <c r="N23" s="84"/>
      <c r="O23" s="6" t="s">
        <v>24</v>
      </c>
      <c r="P23" s="7" t="s">
        <v>8</v>
      </c>
      <c r="Q23" s="8"/>
      <c r="R23" s="17" t="s">
        <v>10</v>
      </c>
      <c r="S23" s="24"/>
      <c r="T23" s="84"/>
      <c r="U23" s="6" t="s">
        <v>24</v>
      </c>
      <c r="V23" s="7" t="s">
        <v>8</v>
      </c>
      <c r="W23" s="8"/>
      <c r="X23" s="17" t="s">
        <v>10</v>
      </c>
      <c r="Y23" s="24"/>
      <c r="Z23" s="84"/>
      <c r="AA23" s="6" t="s">
        <v>24</v>
      </c>
      <c r="AB23" s="7" t="s">
        <v>8</v>
      </c>
      <c r="AC23" s="8"/>
      <c r="AD23" s="17" t="s">
        <v>10</v>
      </c>
      <c r="AE23" s="24"/>
      <c r="AF23" s="84"/>
      <c r="AG23" s="43">
        <f>SUM(AG24:AG27)</f>
        <v>900</v>
      </c>
      <c r="AH23" s="44" t="s">
        <v>161</v>
      </c>
      <c r="AI23" s="45" t="s">
        <v>162</v>
      </c>
      <c r="AJ23" s="46" t="s">
        <v>163</v>
      </c>
      <c r="AK23" s="24"/>
    </row>
    <row r="24" spans="1:37" ht="14.4" x14ac:dyDescent="0.3">
      <c r="A24" s="24"/>
      <c r="B24" s="84"/>
      <c r="C24" s="10" t="s">
        <v>11</v>
      </c>
      <c r="D24" s="47" t="s">
        <v>415</v>
      </c>
      <c r="E24" s="10"/>
      <c r="F24" s="11"/>
      <c r="G24" s="24"/>
      <c r="H24" s="84"/>
      <c r="I24" s="10" t="s">
        <v>11</v>
      </c>
      <c r="J24" s="47" t="s">
        <v>416</v>
      </c>
      <c r="K24" s="10"/>
      <c r="L24" s="11"/>
      <c r="M24" s="24"/>
      <c r="N24" s="84"/>
      <c r="O24" s="10" t="s">
        <v>11</v>
      </c>
      <c r="P24" s="47"/>
      <c r="Q24" s="10"/>
      <c r="R24" s="11"/>
      <c r="S24" s="24"/>
      <c r="T24" s="84"/>
      <c r="U24" s="10" t="s">
        <v>11</v>
      </c>
      <c r="V24" s="10"/>
      <c r="W24" s="10"/>
      <c r="X24" s="11"/>
      <c r="Y24" s="24"/>
      <c r="Z24" s="84"/>
      <c r="AA24" s="10" t="s">
        <v>11</v>
      </c>
      <c r="AB24" s="47" t="s">
        <v>175</v>
      </c>
      <c r="AC24" s="10"/>
      <c r="AD24" s="11"/>
      <c r="AE24" s="24"/>
      <c r="AF24" s="84"/>
      <c r="AG24" s="57">
        <v>200</v>
      </c>
      <c r="AH24" s="49" t="s">
        <v>166</v>
      </c>
      <c r="AI24" s="49" t="s">
        <v>166</v>
      </c>
      <c r="AJ24" s="50" t="s">
        <v>167</v>
      </c>
      <c r="AK24" s="24"/>
    </row>
    <row r="25" spans="1:37" ht="14.4" x14ac:dyDescent="0.3">
      <c r="A25" s="24"/>
      <c r="B25" s="84"/>
      <c r="C25" s="10"/>
      <c r="D25" s="10"/>
      <c r="E25" s="10"/>
      <c r="F25" s="11"/>
      <c r="G25" s="24"/>
      <c r="H25" s="84"/>
      <c r="I25" s="10"/>
      <c r="J25" s="10"/>
      <c r="K25" s="10"/>
      <c r="L25" s="11"/>
      <c r="M25" s="24"/>
      <c r="N25" s="84"/>
      <c r="O25" s="10"/>
      <c r="P25" s="10"/>
      <c r="Q25" s="10"/>
      <c r="R25" s="11"/>
      <c r="S25" s="24"/>
      <c r="T25" s="84"/>
      <c r="U25" s="10"/>
      <c r="V25" s="10"/>
      <c r="W25" s="10"/>
      <c r="X25" s="11"/>
      <c r="Y25" s="24"/>
      <c r="Z25" s="84"/>
      <c r="AA25" s="10"/>
      <c r="AB25" s="10"/>
      <c r="AC25" s="10"/>
      <c r="AD25" s="11"/>
      <c r="AE25" s="24"/>
      <c r="AF25" s="84"/>
      <c r="AG25" s="57">
        <v>225</v>
      </c>
      <c r="AH25" s="49" t="s">
        <v>168</v>
      </c>
      <c r="AI25" s="49" t="s">
        <v>169</v>
      </c>
      <c r="AJ25" s="50" t="s">
        <v>170</v>
      </c>
      <c r="AK25" s="24"/>
    </row>
    <row r="26" spans="1:37" ht="14.4" x14ac:dyDescent="0.3">
      <c r="A26" s="24"/>
      <c r="B26" s="84"/>
      <c r="C26" s="10" t="s">
        <v>26</v>
      </c>
      <c r="D26" s="47" t="s">
        <v>417</v>
      </c>
      <c r="E26" s="47" t="s">
        <v>418</v>
      </c>
      <c r="F26" s="11"/>
      <c r="G26" s="31">
        <v>7</v>
      </c>
      <c r="H26" s="84"/>
      <c r="I26" s="10" t="s">
        <v>26</v>
      </c>
      <c r="J26" s="47" t="s">
        <v>419</v>
      </c>
      <c r="K26" s="10"/>
      <c r="L26" s="11"/>
      <c r="M26" s="31">
        <v>8</v>
      </c>
      <c r="N26" s="84"/>
      <c r="O26" s="10" t="s">
        <v>26</v>
      </c>
      <c r="P26" s="47"/>
      <c r="Q26" s="10"/>
      <c r="R26" s="11"/>
      <c r="S26" s="24"/>
      <c r="T26" s="84"/>
      <c r="U26" s="10" t="s">
        <v>26</v>
      </c>
      <c r="V26" s="10"/>
      <c r="W26" s="10"/>
      <c r="X26" s="11"/>
      <c r="Y26" s="24"/>
      <c r="Z26" s="84"/>
      <c r="AA26" s="10" t="s">
        <v>26</v>
      </c>
      <c r="AB26" s="47" t="s">
        <v>420</v>
      </c>
      <c r="AC26" s="47" t="s">
        <v>421</v>
      </c>
      <c r="AD26" s="11"/>
      <c r="AE26" s="31">
        <v>20</v>
      </c>
      <c r="AF26" s="84"/>
      <c r="AG26" s="49">
        <v>250</v>
      </c>
      <c r="AH26" s="49" t="s">
        <v>169</v>
      </c>
      <c r="AI26" s="49" t="s">
        <v>169</v>
      </c>
      <c r="AJ26" s="50" t="s">
        <v>173</v>
      </c>
      <c r="AK26" s="24"/>
    </row>
    <row r="27" spans="1:37" ht="14.4" x14ac:dyDescent="0.3">
      <c r="A27" s="24"/>
      <c r="B27" s="84"/>
      <c r="C27" s="10"/>
      <c r="D27" s="10"/>
      <c r="E27" s="10"/>
      <c r="F27" s="11"/>
      <c r="G27" s="24"/>
      <c r="H27" s="84"/>
      <c r="I27" s="10"/>
      <c r="J27" s="10"/>
      <c r="K27" s="10"/>
      <c r="L27" s="11"/>
      <c r="M27" s="24"/>
      <c r="N27" s="84"/>
      <c r="O27" s="10"/>
      <c r="P27" s="10"/>
      <c r="Q27" s="10"/>
      <c r="R27" s="11"/>
      <c r="S27" s="24"/>
      <c r="T27" s="84"/>
      <c r="U27" s="10"/>
      <c r="V27" s="10"/>
      <c r="W27" s="10"/>
      <c r="X27" s="11"/>
      <c r="Y27" s="24"/>
      <c r="Z27" s="84"/>
      <c r="AA27" s="10"/>
      <c r="AB27" s="10"/>
      <c r="AC27" s="10"/>
      <c r="AD27" s="11"/>
      <c r="AE27" s="24"/>
      <c r="AF27" s="84"/>
      <c r="AG27" s="49">
        <v>225</v>
      </c>
      <c r="AH27" s="49" t="s">
        <v>169</v>
      </c>
      <c r="AI27" s="49" t="s">
        <v>166</v>
      </c>
      <c r="AJ27" s="50" t="s">
        <v>170</v>
      </c>
      <c r="AK27" s="24"/>
    </row>
    <row r="28" spans="1:37"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24"/>
      <c r="AF28" s="84"/>
      <c r="AG28" s="10"/>
      <c r="AH28" s="10"/>
      <c r="AI28" s="10"/>
      <c r="AJ28" s="11"/>
      <c r="AK28" s="24"/>
    </row>
    <row r="29" spans="1:37" ht="15.75" customHeight="1"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24"/>
      <c r="AF29" s="84"/>
      <c r="AG29" s="10"/>
      <c r="AH29" s="10"/>
      <c r="AI29" s="10"/>
      <c r="AJ29" s="11"/>
      <c r="AK29" s="24"/>
    </row>
    <row r="30" spans="1:37"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24"/>
      <c r="AF30" s="84"/>
      <c r="AG30" s="10"/>
      <c r="AH30" s="10"/>
      <c r="AI30" s="10"/>
      <c r="AJ30" s="11"/>
      <c r="AK30" s="24"/>
    </row>
    <row r="31" spans="1:37" ht="15.75" customHeight="1" thickBot="1" x14ac:dyDescent="0.35">
      <c r="A31" s="24"/>
      <c r="B31" s="84"/>
      <c r="C31" s="13" t="s">
        <v>20</v>
      </c>
      <c r="D31" s="14"/>
      <c r="E31" s="15" t="s">
        <v>22</v>
      </c>
      <c r="F31" s="53"/>
      <c r="G31" s="24"/>
      <c r="H31" s="84"/>
      <c r="I31" s="13" t="s">
        <v>20</v>
      </c>
      <c r="J31" s="14"/>
      <c r="K31" s="15" t="s">
        <v>22</v>
      </c>
      <c r="L31" s="53"/>
      <c r="M31" s="24"/>
      <c r="N31" s="84"/>
      <c r="O31" s="13" t="s">
        <v>20</v>
      </c>
      <c r="P31" s="14"/>
      <c r="Q31" s="15" t="s">
        <v>22</v>
      </c>
      <c r="R31" s="53"/>
      <c r="S31" s="24"/>
      <c r="T31" s="84"/>
      <c r="U31" s="13" t="s">
        <v>20</v>
      </c>
      <c r="V31" s="14"/>
      <c r="W31" s="15" t="s">
        <v>22</v>
      </c>
      <c r="X31" s="53"/>
      <c r="Y31" s="24"/>
      <c r="Z31" s="84"/>
      <c r="AA31" s="13" t="s">
        <v>20</v>
      </c>
      <c r="AB31" s="14"/>
      <c r="AC31" s="15" t="s">
        <v>22</v>
      </c>
      <c r="AD31" s="53"/>
      <c r="AE31" s="24"/>
      <c r="AF31" s="84"/>
      <c r="AG31" s="13"/>
      <c r="AH31" s="14"/>
      <c r="AI31" s="15"/>
      <c r="AJ31" s="53"/>
      <c r="AK31" s="24"/>
    </row>
    <row r="32" spans="1:37" ht="15.75" customHeight="1" x14ac:dyDescent="0.3">
      <c r="A32" s="24"/>
      <c r="B32" s="84"/>
      <c r="C32" s="6" t="s">
        <v>33</v>
      </c>
      <c r="D32" s="7" t="s">
        <v>8</v>
      </c>
      <c r="E32" s="8"/>
      <c r="F32" s="17" t="s">
        <v>10</v>
      </c>
      <c r="G32" s="24"/>
      <c r="H32" s="84"/>
      <c r="I32" s="6" t="s">
        <v>33</v>
      </c>
      <c r="J32" s="7" t="s">
        <v>8</v>
      </c>
      <c r="K32" s="8"/>
      <c r="L32" s="17" t="s">
        <v>10</v>
      </c>
      <c r="M32" s="24"/>
      <c r="N32" s="84"/>
      <c r="O32" s="6" t="s">
        <v>33</v>
      </c>
      <c r="P32" s="7" t="s">
        <v>8</v>
      </c>
      <c r="Q32" s="8"/>
      <c r="R32" s="17" t="s">
        <v>10</v>
      </c>
      <c r="S32" s="24"/>
      <c r="T32" s="84"/>
      <c r="U32" s="6" t="s">
        <v>33</v>
      </c>
      <c r="V32" s="7" t="s">
        <v>8</v>
      </c>
      <c r="W32" s="8"/>
      <c r="X32" s="17" t="s">
        <v>10</v>
      </c>
      <c r="Y32" s="24"/>
      <c r="Z32" s="84"/>
      <c r="AA32" s="6" t="s">
        <v>33</v>
      </c>
      <c r="AB32" s="7" t="s">
        <v>8</v>
      </c>
      <c r="AC32" s="8"/>
      <c r="AD32" s="17" t="s">
        <v>10</v>
      </c>
      <c r="AE32" s="24"/>
      <c r="AF32" s="84"/>
      <c r="AG32" s="6"/>
      <c r="AH32" s="7"/>
      <c r="AI32" s="8"/>
      <c r="AJ32" s="17"/>
      <c r="AK32" s="24"/>
    </row>
    <row r="33" spans="1:37" ht="15.75" customHeight="1" x14ac:dyDescent="0.3">
      <c r="A33" s="24"/>
      <c r="B33" s="84"/>
      <c r="C33" s="10" t="s">
        <v>11</v>
      </c>
      <c r="D33" s="10"/>
      <c r="E33" s="10"/>
      <c r="F33" s="11"/>
      <c r="G33" s="24"/>
      <c r="H33" s="84"/>
      <c r="I33" s="10" t="s">
        <v>11</v>
      </c>
      <c r="J33" s="10"/>
      <c r="K33" s="10"/>
      <c r="L33" s="11"/>
      <c r="M33" s="24"/>
      <c r="N33" s="84"/>
      <c r="O33" s="10" t="s">
        <v>11</v>
      </c>
      <c r="P33" s="10"/>
      <c r="Q33" s="10"/>
      <c r="R33" s="11"/>
      <c r="S33" s="24"/>
      <c r="T33" s="84"/>
      <c r="U33" s="10" t="s">
        <v>11</v>
      </c>
      <c r="V33" s="10"/>
      <c r="W33" s="10"/>
      <c r="X33" s="11"/>
      <c r="Y33" s="24"/>
      <c r="Z33" s="84"/>
      <c r="AA33" s="10" t="s">
        <v>11</v>
      </c>
      <c r="AB33" s="10"/>
      <c r="AC33" s="10"/>
      <c r="AD33" s="11"/>
      <c r="AE33" s="24"/>
      <c r="AF33" s="84"/>
      <c r="AG33" s="10"/>
      <c r="AH33" s="10"/>
      <c r="AI33" s="10"/>
      <c r="AJ33" s="11"/>
      <c r="AK33" s="24"/>
    </row>
    <row r="34" spans="1:37" ht="15.75" customHeight="1" x14ac:dyDescent="0.3">
      <c r="A34" s="24"/>
      <c r="B34" s="84"/>
      <c r="C34" s="10"/>
      <c r="D34" s="10"/>
      <c r="E34" s="10"/>
      <c r="F34" s="11"/>
      <c r="G34" s="24"/>
      <c r="H34" s="84"/>
      <c r="I34" s="10"/>
      <c r="J34" s="10"/>
      <c r="K34" s="10"/>
      <c r="L34" s="11"/>
      <c r="M34" s="24"/>
      <c r="N34" s="84"/>
      <c r="O34" s="10"/>
      <c r="P34" s="10"/>
      <c r="Q34" s="10"/>
      <c r="R34" s="11"/>
      <c r="S34" s="24"/>
      <c r="T34" s="84"/>
      <c r="U34" s="10"/>
      <c r="V34" s="10"/>
      <c r="W34" s="10"/>
      <c r="X34" s="11"/>
      <c r="Y34" s="24"/>
      <c r="Z34" s="84"/>
      <c r="AA34" s="10"/>
      <c r="AB34" s="10"/>
      <c r="AC34" s="10"/>
      <c r="AD34" s="11"/>
      <c r="AE34" s="24"/>
      <c r="AF34" s="84"/>
      <c r="AG34" s="10"/>
      <c r="AH34" s="10"/>
      <c r="AI34" s="10"/>
      <c r="AJ34" s="11"/>
      <c r="AK34" s="24"/>
    </row>
    <row r="35" spans="1:37" ht="15.75" customHeight="1" x14ac:dyDescent="0.3">
      <c r="A35" s="24"/>
      <c r="B35" s="84"/>
      <c r="C35" s="10" t="s">
        <v>26</v>
      </c>
      <c r="D35" s="10"/>
      <c r="E35" s="10"/>
      <c r="F35" s="11"/>
      <c r="G35" s="24"/>
      <c r="H35" s="84"/>
      <c r="I35" s="10" t="s">
        <v>26</v>
      </c>
      <c r="J35" s="10"/>
      <c r="K35" s="10"/>
      <c r="L35" s="11"/>
      <c r="M35" s="24"/>
      <c r="N35" s="84"/>
      <c r="O35" s="10" t="s">
        <v>26</v>
      </c>
      <c r="P35" s="10"/>
      <c r="Q35" s="10"/>
      <c r="R35" s="11"/>
      <c r="S35" s="24"/>
      <c r="T35" s="84"/>
      <c r="U35" s="10" t="s">
        <v>26</v>
      </c>
      <c r="V35" s="10"/>
      <c r="W35" s="10"/>
      <c r="X35" s="11"/>
      <c r="Y35" s="24"/>
      <c r="Z35" s="84"/>
      <c r="AA35" s="10" t="s">
        <v>26</v>
      </c>
      <c r="AB35" s="10"/>
      <c r="AC35" s="10"/>
      <c r="AD35" s="11"/>
      <c r="AE35" s="24"/>
      <c r="AF35" s="84"/>
      <c r="AG35" s="10"/>
      <c r="AH35" s="10"/>
      <c r="AI35" s="10"/>
      <c r="AJ35" s="11"/>
      <c r="AK35" s="24"/>
    </row>
    <row r="36" spans="1:37" ht="15.75" customHeight="1" x14ac:dyDescent="0.3">
      <c r="A36" s="24"/>
      <c r="B36" s="84"/>
      <c r="C36" s="10"/>
      <c r="D36" s="10"/>
      <c r="E36" s="10"/>
      <c r="F36" s="11"/>
      <c r="G36" s="24"/>
      <c r="H36" s="84"/>
      <c r="I36" s="10"/>
      <c r="J36" s="10"/>
      <c r="K36" s="10"/>
      <c r="L36" s="11"/>
      <c r="M36" s="24"/>
      <c r="N36" s="84"/>
      <c r="O36" s="10"/>
      <c r="P36" s="10"/>
      <c r="Q36" s="10"/>
      <c r="R36" s="11"/>
      <c r="S36" s="24"/>
      <c r="T36" s="84"/>
      <c r="U36" s="10"/>
      <c r="V36" s="10"/>
      <c r="W36" s="10"/>
      <c r="X36" s="11"/>
      <c r="Y36" s="24"/>
      <c r="Z36" s="84"/>
      <c r="AA36" s="10"/>
      <c r="AB36" s="10"/>
      <c r="AC36" s="10"/>
      <c r="AD36" s="11"/>
      <c r="AE36" s="24"/>
      <c r="AF36" s="84"/>
      <c r="AG36" s="10"/>
      <c r="AH36" s="10"/>
      <c r="AI36" s="10"/>
      <c r="AJ36" s="11"/>
      <c r="AK36" s="24"/>
    </row>
    <row r="37" spans="1:37"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24"/>
      <c r="AF37" s="84"/>
      <c r="AG37" s="10"/>
      <c r="AH37" s="10"/>
      <c r="AI37" s="10"/>
      <c r="AJ37" s="11"/>
      <c r="AK37" s="24"/>
    </row>
    <row r="38" spans="1:37"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24"/>
      <c r="AF38" s="84"/>
      <c r="AG38" s="10"/>
      <c r="AH38" s="10"/>
      <c r="AI38" s="10"/>
      <c r="AJ38" s="11"/>
      <c r="AK38" s="24"/>
    </row>
    <row r="39" spans="1:37"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24"/>
      <c r="AF39" s="84"/>
      <c r="AG39" s="10"/>
      <c r="AH39" s="10"/>
      <c r="AI39" s="10"/>
      <c r="AJ39" s="11"/>
      <c r="AK39" s="24"/>
    </row>
    <row r="40" spans="1:37" ht="15.75" customHeight="1" thickBot="1" x14ac:dyDescent="0.35">
      <c r="A40" s="24"/>
      <c r="B40" s="84"/>
      <c r="C40" s="13" t="s">
        <v>20</v>
      </c>
      <c r="D40" s="14"/>
      <c r="E40" s="15" t="s">
        <v>22</v>
      </c>
      <c r="F40" s="53"/>
      <c r="G40" s="24"/>
      <c r="H40" s="84"/>
      <c r="I40" s="13" t="s">
        <v>20</v>
      </c>
      <c r="J40" s="14"/>
      <c r="K40" s="15" t="s">
        <v>22</v>
      </c>
      <c r="L40" s="53"/>
      <c r="M40" s="24"/>
      <c r="N40" s="84"/>
      <c r="O40" s="13" t="s">
        <v>20</v>
      </c>
      <c r="P40" s="14"/>
      <c r="Q40" s="15" t="s">
        <v>22</v>
      </c>
      <c r="R40" s="53"/>
      <c r="S40" s="24"/>
      <c r="T40" s="84"/>
      <c r="U40" s="13" t="s">
        <v>20</v>
      </c>
      <c r="V40" s="14"/>
      <c r="W40" s="15" t="s">
        <v>22</v>
      </c>
      <c r="X40" s="53"/>
      <c r="Y40" s="24"/>
      <c r="Z40" s="84"/>
      <c r="AA40" s="13" t="s">
        <v>20</v>
      </c>
      <c r="AB40" s="14"/>
      <c r="AC40" s="15" t="s">
        <v>22</v>
      </c>
      <c r="AD40" s="53"/>
      <c r="AE40" s="24"/>
      <c r="AF40" s="84"/>
      <c r="AG40" s="13"/>
      <c r="AH40" s="14"/>
      <c r="AI40" s="15"/>
      <c r="AJ40" s="53"/>
      <c r="AK40" s="24"/>
    </row>
    <row r="41" spans="1:37" ht="15.75" customHeight="1" x14ac:dyDescent="0.3">
      <c r="A41" s="24"/>
      <c r="B41" s="84"/>
      <c r="C41" s="6" t="s">
        <v>34</v>
      </c>
      <c r="D41" s="7" t="s">
        <v>8</v>
      </c>
      <c r="E41" s="8"/>
      <c r="F41" s="17" t="s">
        <v>10</v>
      </c>
      <c r="G41" s="24"/>
      <c r="H41" s="84"/>
      <c r="I41" s="6" t="s">
        <v>34</v>
      </c>
      <c r="J41" s="7" t="s">
        <v>8</v>
      </c>
      <c r="K41" s="8"/>
      <c r="L41" s="17" t="s">
        <v>10</v>
      </c>
      <c r="M41" s="24"/>
      <c r="N41" s="84"/>
      <c r="O41" s="6" t="s">
        <v>34</v>
      </c>
      <c r="P41" s="7" t="s">
        <v>8</v>
      </c>
      <c r="Q41" s="8"/>
      <c r="R41" s="17" t="s">
        <v>10</v>
      </c>
      <c r="S41" s="24"/>
      <c r="T41" s="84"/>
      <c r="U41" s="6" t="s">
        <v>34</v>
      </c>
      <c r="V41" s="7" t="s">
        <v>8</v>
      </c>
      <c r="W41" s="8"/>
      <c r="X41" s="17" t="s">
        <v>10</v>
      </c>
      <c r="Y41" s="24"/>
      <c r="Z41" s="84"/>
      <c r="AA41" s="6" t="s">
        <v>34</v>
      </c>
      <c r="AB41" s="7" t="s">
        <v>8</v>
      </c>
      <c r="AC41" s="8"/>
      <c r="AD41" s="17" t="s">
        <v>10</v>
      </c>
      <c r="AE41" s="24"/>
      <c r="AF41" s="84"/>
      <c r="AG41" s="6"/>
      <c r="AH41" s="7"/>
      <c r="AI41" s="8"/>
      <c r="AJ41" s="17"/>
      <c r="AK41" s="24"/>
    </row>
    <row r="42" spans="1:37" ht="15.75" customHeight="1" x14ac:dyDescent="0.3">
      <c r="A42" s="24"/>
      <c r="B42" s="84"/>
      <c r="C42" s="10" t="s">
        <v>11</v>
      </c>
      <c r="D42" s="10"/>
      <c r="E42" s="10"/>
      <c r="F42" s="11"/>
      <c r="G42" s="24"/>
      <c r="H42" s="84"/>
      <c r="I42" s="10" t="s">
        <v>11</v>
      </c>
      <c r="J42" s="47"/>
      <c r="K42" s="10"/>
      <c r="L42" s="11"/>
      <c r="M42" s="24"/>
      <c r="N42" s="84"/>
      <c r="O42" s="10" t="s">
        <v>11</v>
      </c>
      <c r="P42" s="47" t="s">
        <v>235</v>
      </c>
      <c r="Q42" s="10"/>
      <c r="R42" s="11"/>
      <c r="S42" s="24"/>
      <c r="T42" s="84"/>
      <c r="U42" s="10" t="s">
        <v>11</v>
      </c>
      <c r="V42" s="47"/>
      <c r="W42" s="10"/>
      <c r="X42" s="11"/>
      <c r="Y42" s="24"/>
      <c r="Z42" s="84"/>
      <c r="AA42" s="10" t="s">
        <v>11</v>
      </c>
      <c r="AB42" s="47" t="s">
        <v>242</v>
      </c>
      <c r="AC42" s="10"/>
      <c r="AD42" s="11"/>
      <c r="AE42" s="24"/>
      <c r="AF42" s="84"/>
      <c r="AG42" s="10"/>
      <c r="AH42" s="10"/>
      <c r="AI42" s="10"/>
      <c r="AJ42" s="11"/>
      <c r="AK42" s="24"/>
    </row>
    <row r="43" spans="1:37" ht="15.75" customHeight="1" x14ac:dyDescent="0.3">
      <c r="A43" s="24"/>
      <c r="B43" s="84"/>
      <c r="C43" s="10"/>
      <c r="D43" s="10"/>
      <c r="E43" s="10"/>
      <c r="F43" s="11"/>
      <c r="G43" s="24"/>
      <c r="H43" s="84"/>
      <c r="I43" s="10"/>
      <c r="J43" s="10"/>
      <c r="K43" s="10"/>
      <c r="L43" s="11"/>
      <c r="M43" s="24"/>
      <c r="N43" s="84"/>
      <c r="O43" s="10"/>
      <c r="P43" s="10"/>
      <c r="Q43" s="10"/>
      <c r="R43" s="11"/>
      <c r="S43" s="24"/>
      <c r="T43" s="84"/>
      <c r="U43" s="10"/>
      <c r="V43" s="10"/>
      <c r="W43" s="10"/>
      <c r="X43" s="11"/>
      <c r="Y43" s="24"/>
      <c r="Z43" s="84"/>
      <c r="AA43" s="10"/>
      <c r="AB43" s="10"/>
      <c r="AC43" s="10"/>
      <c r="AD43" s="11"/>
      <c r="AE43" s="24"/>
      <c r="AF43" s="84"/>
      <c r="AG43" s="10"/>
      <c r="AH43" s="10"/>
      <c r="AI43" s="10"/>
      <c r="AJ43" s="11"/>
      <c r="AK43" s="24"/>
    </row>
    <row r="44" spans="1:37" ht="15.75" customHeight="1" x14ac:dyDescent="0.3">
      <c r="A44" s="24"/>
      <c r="B44" s="84"/>
      <c r="C44" s="10" t="s">
        <v>26</v>
      </c>
      <c r="D44" s="10"/>
      <c r="E44" s="10"/>
      <c r="F44" s="11"/>
      <c r="G44" s="24"/>
      <c r="H44" s="84"/>
      <c r="I44" s="10" t="s">
        <v>26</v>
      </c>
      <c r="J44" s="10"/>
      <c r="K44" s="10"/>
      <c r="L44" s="11"/>
      <c r="M44" s="24"/>
      <c r="N44" s="84"/>
      <c r="O44" s="47" t="s">
        <v>13</v>
      </c>
      <c r="P44" s="47" t="s">
        <v>321</v>
      </c>
      <c r="Q44" s="47" t="s">
        <v>322</v>
      </c>
      <c r="R44" s="11"/>
      <c r="S44" s="31">
        <v>11</v>
      </c>
      <c r="T44" s="84"/>
      <c r="U44" s="10" t="s">
        <v>26</v>
      </c>
      <c r="V44" s="10"/>
      <c r="W44" s="10"/>
      <c r="X44" s="11"/>
      <c r="Y44" s="24"/>
      <c r="Z44" s="84"/>
      <c r="AA44" s="10" t="s">
        <v>26</v>
      </c>
      <c r="AB44" s="47" t="s">
        <v>422</v>
      </c>
      <c r="AC44" s="10"/>
      <c r="AD44" s="11"/>
      <c r="AE44" s="31">
        <v>20</v>
      </c>
      <c r="AF44" s="84"/>
      <c r="AG44" s="10"/>
      <c r="AH44" s="10"/>
      <c r="AI44" s="10"/>
      <c r="AJ44" s="11"/>
      <c r="AK44" s="24"/>
    </row>
    <row r="45" spans="1:37" ht="15.75" customHeight="1" x14ac:dyDescent="0.3">
      <c r="A45" s="24"/>
      <c r="B45" s="84"/>
      <c r="C45" s="10"/>
      <c r="D45" s="10"/>
      <c r="E45" s="10"/>
      <c r="F45" s="11"/>
      <c r="G45" s="24"/>
      <c r="H45" s="84"/>
      <c r="I45" s="10"/>
      <c r="J45" s="10"/>
      <c r="K45" s="10"/>
      <c r="L45" s="11"/>
      <c r="M45" s="24"/>
      <c r="N45" s="84"/>
      <c r="O45" s="47" t="s">
        <v>17</v>
      </c>
      <c r="P45" s="47" t="s">
        <v>423</v>
      </c>
      <c r="Q45" s="10"/>
      <c r="R45" s="11"/>
      <c r="S45" s="31">
        <v>3</v>
      </c>
      <c r="T45" s="84"/>
      <c r="U45" s="10"/>
      <c r="V45" s="10"/>
      <c r="W45" s="10"/>
      <c r="X45" s="11"/>
      <c r="Y45" s="24"/>
      <c r="Z45" s="84"/>
      <c r="AA45" s="10"/>
      <c r="AB45" s="10"/>
      <c r="AC45" s="10"/>
      <c r="AD45" s="11"/>
      <c r="AE45" s="24"/>
      <c r="AF45" s="84"/>
      <c r="AG45" s="10"/>
      <c r="AH45" s="10"/>
      <c r="AI45" s="10"/>
      <c r="AJ45" s="11"/>
      <c r="AK45" s="24"/>
    </row>
    <row r="46" spans="1:37"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24"/>
      <c r="AF46" s="84"/>
      <c r="AG46" s="10"/>
      <c r="AH46" s="10"/>
      <c r="AI46" s="10"/>
      <c r="AJ46" s="11"/>
      <c r="AK46" s="24"/>
    </row>
    <row r="47" spans="1:37"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24"/>
      <c r="AF47" s="84"/>
      <c r="AG47" s="10"/>
      <c r="AH47" s="10"/>
      <c r="AI47" s="10"/>
      <c r="AJ47" s="11"/>
      <c r="AK47" s="24"/>
    </row>
    <row r="48" spans="1:37"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24"/>
      <c r="AF48" s="84"/>
      <c r="AG48" s="10"/>
      <c r="AH48" s="10"/>
      <c r="AI48" s="10"/>
      <c r="AJ48" s="11"/>
      <c r="AK48" s="24"/>
    </row>
    <row r="49" spans="1:37" ht="15.75" customHeight="1" thickBot="1" x14ac:dyDescent="0.35">
      <c r="A49" s="24"/>
      <c r="B49" s="84"/>
      <c r="C49" s="13" t="s">
        <v>20</v>
      </c>
      <c r="D49" s="14"/>
      <c r="E49" s="15" t="s">
        <v>22</v>
      </c>
      <c r="F49" s="53"/>
      <c r="G49" s="24"/>
      <c r="H49" s="84"/>
      <c r="I49" s="13" t="s">
        <v>20</v>
      </c>
      <c r="J49" s="14"/>
      <c r="K49" s="15" t="s">
        <v>22</v>
      </c>
      <c r="L49" s="53"/>
      <c r="M49" s="24"/>
      <c r="N49" s="84"/>
      <c r="O49" s="13" t="s">
        <v>20</v>
      </c>
      <c r="P49" s="14"/>
      <c r="Q49" s="15" t="s">
        <v>22</v>
      </c>
      <c r="R49" s="53"/>
      <c r="S49" s="24"/>
      <c r="T49" s="84"/>
      <c r="U49" s="13" t="s">
        <v>20</v>
      </c>
      <c r="V49" s="14"/>
      <c r="W49" s="15" t="s">
        <v>22</v>
      </c>
      <c r="X49" s="53"/>
      <c r="Y49" s="24"/>
      <c r="Z49" s="84"/>
      <c r="AA49" s="13" t="s">
        <v>20</v>
      </c>
      <c r="AB49" s="14"/>
      <c r="AC49" s="15" t="s">
        <v>22</v>
      </c>
      <c r="AD49" s="53"/>
      <c r="AE49" s="24"/>
      <c r="AF49" s="84"/>
      <c r="AG49" s="13"/>
      <c r="AH49" s="14"/>
      <c r="AI49" s="15"/>
      <c r="AJ49" s="53"/>
      <c r="AK49" s="24"/>
    </row>
    <row r="50" spans="1:37" ht="31.2" x14ac:dyDescent="0.3">
      <c r="A50" s="24"/>
      <c r="B50" s="84"/>
      <c r="C50" s="42" t="s">
        <v>239</v>
      </c>
      <c r="D50" s="7" t="s">
        <v>8</v>
      </c>
      <c r="E50" s="8"/>
      <c r="F50" s="17" t="s">
        <v>10</v>
      </c>
      <c r="G50" s="24"/>
      <c r="H50" s="84"/>
      <c r="I50" s="42" t="s">
        <v>240</v>
      </c>
      <c r="J50" s="7" t="s">
        <v>8</v>
      </c>
      <c r="K50" s="8"/>
      <c r="L50" s="17" t="s">
        <v>10</v>
      </c>
      <c r="M50" s="24"/>
      <c r="N50" s="84"/>
      <c r="O50" s="6" t="s">
        <v>35</v>
      </c>
      <c r="P50" s="7" t="s">
        <v>8</v>
      </c>
      <c r="Q50" s="8"/>
      <c r="R50" s="17" t="s">
        <v>10</v>
      </c>
      <c r="S50" s="24"/>
      <c r="T50" s="84"/>
      <c r="U50" s="6" t="s">
        <v>35</v>
      </c>
      <c r="V50" s="7" t="s">
        <v>8</v>
      </c>
      <c r="W50" s="8"/>
      <c r="X50" s="17" t="s">
        <v>10</v>
      </c>
      <c r="Y50" s="24"/>
      <c r="Z50" s="84"/>
      <c r="AA50" s="6" t="s">
        <v>35</v>
      </c>
      <c r="AB50" s="7" t="s">
        <v>8</v>
      </c>
      <c r="AC50" s="8"/>
      <c r="AD50" s="17" t="s">
        <v>10</v>
      </c>
      <c r="AE50" s="24"/>
      <c r="AF50" s="84"/>
      <c r="AG50" s="6"/>
      <c r="AH50" s="7"/>
      <c r="AI50" s="8"/>
      <c r="AJ50" s="17"/>
      <c r="AK50" s="24"/>
    </row>
    <row r="51" spans="1:37" ht="15.75" customHeight="1" x14ac:dyDescent="0.3">
      <c r="A51" s="24"/>
      <c r="B51" s="84"/>
      <c r="C51" s="10" t="s">
        <v>11</v>
      </c>
      <c r="D51" s="47" t="s">
        <v>319</v>
      </c>
      <c r="E51" s="10"/>
      <c r="F51" s="11"/>
      <c r="G51" s="24"/>
      <c r="H51" s="84"/>
      <c r="I51" s="10" t="s">
        <v>11</v>
      </c>
      <c r="J51" s="47" t="s">
        <v>242</v>
      </c>
      <c r="K51" s="10"/>
      <c r="L51" s="11"/>
      <c r="M51" s="24"/>
      <c r="N51" s="84"/>
      <c r="O51" s="10" t="s">
        <v>11</v>
      </c>
      <c r="P51" s="10"/>
      <c r="Q51" s="10"/>
      <c r="R51" s="11"/>
      <c r="S51" s="24"/>
      <c r="T51" s="84"/>
      <c r="U51" s="10" t="s">
        <v>11</v>
      </c>
      <c r="V51" s="10"/>
      <c r="W51" s="10"/>
      <c r="X51" s="11"/>
      <c r="Y51" s="24"/>
      <c r="Z51" s="84"/>
      <c r="AA51" s="10" t="s">
        <v>11</v>
      </c>
      <c r="AB51" s="10"/>
      <c r="AC51" s="10"/>
      <c r="AD51" s="11"/>
      <c r="AE51" s="24"/>
      <c r="AF51" s="84"/>
      <c r="AG51" s="10"/>
      <c r="AH51" s="10"/>
      <c r="AI51" s="10"/>
      <c r="AJ51" s="11"/>
      <c r="AK51" s="24"/>
    </row>
    <row r="52" spans="1:37" ht="15.75" customHeight="1" x14ac:dyDescent="0.3">
      <c r="A52" s="24"/>
      <c r="B52" s="84"/>
      <c r="C52" s="10"/>
      <c r="D52" s="10"/>
      <c r="E52" s="10"/>
      <c r="F52" s="11"/>
      <c r="G52" s="24"/>
      <c r="H52" s="84"/>
      <c r="I52" s="10"/>
      <c r="J52" s="10"/>
      <c r="K52" s="10"/>
      <c r="L52" s="11"/>
      <c r="M52" s="24"/>
      <c r="N52" s="84"/>
      <c r="O52" s="10"/>
      <c r="P52" s="10"/>
      <c r="Q52" s="10"/>
      <c r="R52" s="11"/>
      <c r="S52" s="24"/>
      <c r="T52" s="84"/>
      <c r="U52" s="10"/>
      <c r="V52" s="10"/>
      <c r="W52" s="10"/>
      <c r="X52" s="11"/>
      <c r="Y52" s="24"/>
      <c r="Z52" s="84"/>
      <c r="AA52" s="10"/>
      <c r="AB52" s="10"/>
      <c r="AC52" s="10"/>
      <c r="AD52" s="11"/>
      <c r="AE52" s="24"/>
      <c r="AF52" s="84"/>
      <c r="AG52" s="10"/>
      <c r="AH52" s="10"/>
      <c r="AI52" s="10"/>
      <c r="AJ52" s="11"/>
      <c r="AK52" s="24"/>
    </row>
    <row r="53" spans="1:37" ht="15.75" customHeight="1" x14ac:dyDescent="0.3">
      <c r="A53" s="24"/>
      <c r="B53" s="84"/>
      <c r="C53" s="47" t="s">
        <v>13</v>
      </c>
      <c r="D53" s="47" t="s">
        <v>321</v>
      </c>
      <c r="E53" s="47" t="s">
        <v>424</v>
      </c>
      <c r="F53" s="11"/>
      <c r="G53" s="31">
        <v>13</v>
      </c>
      <c r="H53" s="84"/>
      <c r="I53" s="47" t="s">
        <v>13</v>
      </c>
      <c r="J53" s="47" t="s">
        <v>425</v>
      </c>
      <c r="K53" s="47" t="s">
        <v>426</v>
      </c>
      <c r="L53" s="11"/>
      <c r="M53" s="31">
        <v>20</v>
      </c>
      <c r="N53" s="84"/>
      <c r="O53" s="10" t="s">
        <v>26</v>
      </c>
      <c r="P53" s="10"/>
      <c r="Q53" s="10"/>
      <c r="R53" s="11"/>
      <c r="S53" s="24"/>
      <c r="T53" s="84"/>
      <c r="U53" s="10" t="s">
        <v>26</v>
      </c>
      <c r="V53" s="10"/>
      <c r="W53" s="10"/>
      <c r="X53" s="11"/>
      <c r="Y53" s="24"/>
      <c r="Z53" s="84"/>
      <c r="AA53" s="10" t="s">
        <v>26</v>
      </c>
      <c r="AB53" s="10"/>
      <c r="AC53" s="10"/>
      <c r="AD53" s="11"/>
      <c r="AE53" s="24"/>
      <c r="AF53" s="84"/>
      <c r="AG53" s="10"/>
      <c r="AH53" s="10"/>
      <c r="AI53" s="10"/>
      <c r="AJ53" s="11"/>
      <c r="AK53" s="24"/>
    </row>
    <row r="54" spans="1:37" ht="15.75" customHeight="1" x14ac:dyDescent="0.3">
      <c r="A54" s="24"/>
      <c r="B54" s="84"/>
      <c r="C54" s="47" t="s">
        <v>17</v>
      </c>
      <c r="D54" s="10"/>
      <c r="E54" s="47" t="s">
        <v>322</v>
      </c>
      <c r="F54" s="11"/>
      <c r="G54" s="31">
        <v>2</v>
      </c>
      <c r="H54" s="84"/>
      <c r="I54" s="47" t="s">
        <v>17</v>
      </c>
      <c r="J54" s="47" t="s">
        <v>425</v>
      </c>
      <c r="K54" s="10"/>
      <c r="L54" s="11"/>
      <c r="M54" s="24"/>
      <c r="N54" s="84"/>
      <c r="O54" s="10"/>
      <c r="P54" s="10"/>
      <c r="Q54" s="10"/>
      <c r="R54" s="11"/>
      <c r="S54" s="24"/>
      <c r="T54" s="84"/>
      <c r="U54" s="10"/>
      <c r="V54" s="10"/>
      <c r="W54" s="10"/>
      <c r="X54" s="11"/>
      <c r="Y54" s="24"/>
      <c r="Z54" s="84"/>
      <c r="AA54" s="10"/>
      <c r="AB54" s="10"/>
      <c r="AC54" s="10"/>
      <c r="AD54" s="11"/>
      <c r="AE54" s="24"/>
      <c r="AF54" s="84"/>
      <c r="AG54" s="10"/>
      <c r="AH54" s="10"/>
      <c r="AI54" s="10"/>
      <c r="AJ54" s="11"/>
      <c r="AK54" s="24"/>
    </row>
    <row r="55" spans="1:37"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24"/>
      <c r="AF55" s="84"/>
      <c r="AG55" s="10"/>
      <c r="AH55" s="10"/>
      <c r="AI55" s="10"/>
      <c r="AJ55" s="11"/>
      <c r="AK55" s="24"/>
    </row>
    <row r="56" spans="1:37"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24"/>
      <c r="AF56" s="84"/>
      <c r="AG56" s="10"/>
      <c r="AH56" s="10"/>
      <c r="AI56" s="10"/>
      <c r="AJ56" s="11"/>
      <c r="AK56" s="24"/>
    </row>
    <row r="57" spans="1:37"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24"/>
      <c r="AF57" s="84"/>
      <c r="AG57" s="10"/>
      <c r="AH57" s="10"/>
      <c r="AI57" s="10"/>
      <c r="AJ57" s="11"/>
      <c r="AK57" s="24"/>
    </row>
    <row r="58" spans="1:37" ht="15.75" customHeight="1" thickBot="1" x14ac:dyDescent="0.35">
      <c r="A58" s="24"/>
      <c r="B58" s="84"/>
      <c r="C58" s="13" t="s">
        <v>20</v>
      </c>
      <c r="D58" s="14"/>
      <c r="E58" s="15" t="s">
        <v>22</v>
      </c>
      <c r="F58" s="53"/>
      <c r="G58" s="24"/>
      <c r="H58" s="84"/>
      <c r="I58" s="13" t="s">
        <v>20</v>
      </c>
      <c r="J58" s="14"/>
      <c r="K58" s="15" t="s">
        <v>22</v>
      </c>
      <c r="L58" s="53"/>
      <c r="M58" s="24"/>
      <c r="N58" s="84"/>
      <c r="O58" s="13" t="s">
        <v>20</v>
      </c>
      <c r="P58" s="14"/>
      <c r="Q58" s="15" t="s">
        <v>22</v>
      </c>
      <c r="R58" s="53"/>
      <c r="S58" s="24"/>
      <c r="T58" s="84"/>
      <c r="U58" s="13" t="s">
        <v>20</v>
      </c>
      <c r="V58" s="14"/>
      <c r="W58" s="15" t="s">
        <v>22</v>
      </c>
      <c r="X58" s="53"/>
      <c r="Y58" s="24"/>
      <c r="Z58" s="84"/>
      <c r="AA58" s="13" t="s">
        <v>20</v>
      </c>
      <c r="AB58" s="14"/>
      <c r="AC58" s="15" t="s">
        <v>22</v>
      </c>
      <c r="AD58" s="53"/>
      <c r="AE58" s="24"/>
      <c r="AF58" s="84"/>
      <c r="AG58" s="13"/>
      <c r="AH58" s="14"/>
      <c r="AI58" s="15"/>
      <c r="AJ58" s="53"/>
      <c r="AK58" s="24"/>
    </row>
    <row r="59" spans="1:37" ht="15.75" customHeight="1" x14ac:dyDescent="0.3">
      <c r="A59" s="24"/>
      <c r="B59" s="84"/>
      <c r="C59" s="42" t="s">
        <v>189</v>
      </c>
      <c r="D59" s="7" t="s">
        <v>8</v>
      </c>
      <c r="E59" s="8"/>
      <c r="F59" s="17" t="s">
        <v>10</v>
      </c>
      <c r="G59" s="24"/>
      <c r="H59" s="84"/>
      <c r="I59" s="42" t="s">
        <v>190</v>
      </c>
      <c r="J59" s="7" t="s">
        <v>8</v>
      </c>
      <c r="K59" s="8"/>
      <c r="L59" s="17" t="s">
        <v>10</v>
      </c>
      <c r="M59" s="24"/>
      <c r="N59" s="84"/>
      <c r="O59" s="6" t="s">
        <v>36</v>
      </c>
      <c r="P59" s="7" t="s">
        <v>8</v>
      </c>
      <c r="Q59" s="8"/>
      <c r="R59" s="17" t="s">
        <v>10</v>
      </c>
      <c r="S59" s="24"/>
      <c r="T59" s="84"/>
      <c r="U59" s="42" t="s">
        <v>190</v>
      </c>
      <c r="V59" s="59" t="s">
        <v>8</v>
      </c>
      <c r="W59" s="8"/>
      <c r="X59" s="17" t="s">
        <v>10</v>
      </c>
      <c r="Y59" s="32"/>
      <c r="Z59" s="84"/>
      <c r="AA59" s="42" t="s">
        <v>189</v>
      </c>
      <c r="AB59" s="7" t="s">
        <v>8</v>
      </c>
      <c r="AC59" s="8"/>
      <c r="AD59" s="17" t="s">
        <v>10</v>
      </c>
      <c r="AE59" s="24"/>
      <c r="AF59" s="84"/>
      <c r="AG59" s="6"/>
      <c r="AH59" s="7"/>
      <c r="AI59" s="8"/>
      <c r="AJ59" s="17"/>
      <c r="AK59" s="24"/>
    </row>
    <row r="60" spans="1:37" ht="15.75" customHeight="1" x14ac:dyDescent="0.3">
      <c r="A60" s="24"/>
      <c r="B60" s="84"/>
      <c r="C60" s="10" t="s">
        <v>11</v>
      </c>
      <c r="D60" s="47" t="s">
        <v>191</v>
      </c>
      <c r="E60" s="10"/>
      <c r="F60" s="11"/>
      <c r="G60" s="24"/>
      <c r="H60" s="84"/>
      <c r="I60" s="10" t="s">
        <v>11</v>
      </c>
      <c r="J60" s="47" t="s">
        <v>191</v>
      </c>
      <c r="K60" s="10"/>
      <c r="L60" s="11"/>
      <c r="M60" s="24"/>
      <c r="N60" s="84"/>
      <c r="O60" s="10" t="s">
        <v>11</v>
      </c>
      <c r="P60" s="10"/>
      <c r="Q60" s="10"/>
      <c r="R60" s="11"/>
      <c r="S60" s="24"/>
      <c r="T60" s="84"/>
      <c r="U60" s="51" t="s">
        <v>11</v>
      </c>
      <c r="V60" s="51" t="s">
        <v>191</v>
      </c>
      <c r="W60" s="51"/>
      <c r="X60" s="71"/>
      <c r="Y60" s="32"/>
      <c r="Z60" s="84"/>
      <c r="AA60" s="10" t="s">
        <v>11</v>
      </c>
      <c r="AB60" s="47" t="s">
        <v>191</v>
      </c>
      <c r="AC60" s="10"/>
      <c r="AD60" s="11"/>
      <c r="AE60" s="24"/>
      <c r="AF60" s="84"/>
      <c r="AG60" s="10"/>
      <c r="AH60" s="10"/>
      <c r="AI60" s="10"/>
      <c r="AJ60" s="11"/>
      <c r="AK60" s="24"/>
    </row>
    <row r="61" spans="1:37" ht="15.75" customHeight="1" x14ac:dyDescent="0.3">
      <c r="A61" s="24"/>
      <c r="B61" s="84"/>
      <c r="C61" s="10"/>
      <c r="D61" s="10"/>
      <c r="E61" s="10"/>
      <c r="F61" s="11"/>
      <c r="G61" s="24"/>
      <c r="H61" s="84"/>
      <c r="I61" s="10"/>
      <c r="J61" s="10"/>
      <c r="K61" s="10"/>
      <c r="L61" s="11"/>
      <c r="M61" s="24"/>
      <c r="N61" s="84"/>
      <c r="O61" s="10"/>
      <c r="P61" s="10"/>
      <c r="Q61" s="10"/>
      <c r="R61" s="11"/>
      <c r="S61" s="24"/>
      <c r="T61" s="84"/>
      <c r="U61" s="51"/>
      <c r="V61" s="51"/>
      <c r="W61" s="51"/>
      <c r="X61" s="71"/>
      <c r="Y61" s="32"/>
      <c r="Z61" s="84"/>
      <c r="AA61" s="10"/>
      <c r="AB61" s="10"/>
      <c r="AC61" s="10"/>
      <c r="AD61" s="11"/>
      <c r="AE61" s="24"/>
      <c r="AF61" s="84"/>
      <c r="AG61" s="10"/>
      <c r="AH61" s="10"/>
      <c r="AI61" s="10"/>
      <c r="AJ61" s="11"/>
      <c r="AK61" s="24"/>
    </row>
    <row r="62" spans="1:37" ht="15.75" customHeight="1" x14ac:dyDescent="0.3">
      <c r="A62" s="24"/>
      <c r="B62" s="84"/>
      <c r="C62" s="10" t="s">
        <v>26</v>
      </c>
      <c r="D62" s="47" t="s">
        <v>427</v>
      </c>
      <c r="E62" s="47" t="s">
        <v>428</v>
      </c>
      <c r="F62" s="11"/>
      <c r="G62" s="31">
        <v>14</v>
      </c>
      <c r="H62" s="84"/>
      <c r="I62" s="10" t="s">
        <v>26</v>
      </c>
      <c r="J62" s="47" t="s">
        <v>429</v>
      </c>
      <c r="K62" s="10"/>
      <c r="L62" s="11"/>
      <c r="M62" s="31">
        <v>15</v>
      </c>
      <c r="N62" s="84"/>
      <c r="O62" s="10" t="s">
        <v>26</v>
      </c>
      <c r="P62" s="10"/>
      <c r="Q62" s="10"/>
      <c r="R62" s="11"/>
      <c r="S62" s="24"/>
      <c r="T62" s="84"/>
      <c r="U62" s="51" t="s">
        <v>26</v>
      </c>
      <c r="V62" s="51" t="s">
        <v>430</v>
      </c>
      <c r="W62" s="51"/>
      <c r="X62" s="71"/>
      <c r="Y62" s="31">
        <v>15</v>
      </c>
      <c r="Z62" s="84"/>
      <c r="AA62" s="10" t="s">
        <v>26</v>
      </c>
      <c r="AB62" s="47" t="s">
        <v>431</v>
      </c>
      <c r="AC62" s="10"/>
      <c r="AD62" s="11"/>
      <c r="AE62" s="31">
        <v>16</v>
      </c>
      <c r="AF62" s="84"/>
      <c r="AG62" s="10"/>
      <c r="AH62" s="10"/>
      <c r="AI62" s="10"/>
      <c r="AJ62" s="11"/>
      <c r="AK62" s="24"/>
    </row>
    <row r="63" spans="1:37" ht="15.75" customHeight="1" x14ac:dyDescent="0.3">
      <c r="A63" s="24"/>
      <c r="B63" s="84"/>
      <c r="C63" s="10"/>
      <c r="D63" s="10"/>
      <c r="E63" s="10"/>
      <c r="F63" s="11"/>
      <c r="G63" s="24"/>
      <c r="H63" s="84"/>
      <c r="I63" s="10"/>
      <c r="J63" s="10"/>
      <c r="K63" s="10"/>
      <c r="L63" s="11"/>
      <c r="M63" s="24"/>
      <c r="N63" s="84"/>
      <c r="O63" s="10"/>
      <c r="P63" s="10"/>
      <c r="Q63" s="10"/>
      <c r="R63" s="11"/>
      <c r="S63" s="24"/>
      <c r="T63" s="84"/>
      <c r="U63" s="51"/>
      <c r="V63" s="51"/>
      <c r="W63" s="51"/>
      <c r="X63" s="71"/>
      <c r="Y63" s="32"/>
      <c r="Z63" s="84"/>
      <c r="AA63" s="10"/>
      <c r="AB63" s="10"/>
      <c r="AC63" s="10"/>
      <c r="AD63" s="11"/>
      <c r="AE63" s="24"/>
      <c r="AF63" s="84"/>
      <c r="AG63" s="10"/>
      <c r="AH63" s="10"/>
      <c r="AI63" s="10"/>
      <c r="AJ63" s="11"/>
      <c r="AK63" s="24"/>
    </row>
    <row r="64" spans="1:37" ht="15.75" customHeight="1" x14ac:dyDescent="0.3">
      <c r="A64" s="24"/>
      <c r="B64" s="84"/>
      <c r="C64" s="10"/>
      <c r="D64" s="10"/>
      <c r="E64" s="10"/>
      <c r="F64" s="11"/>
      <c r="G64" s="24"/>
      <c r="H64" s="84"/>
      <c r="I64" s="10"/>
      <c r="J64" s="10"/>
      <c r="K64" s="10"/>
      <c r="L64" s="11"/>
      <c r="M64" s="24"/>
      <c r="N64" s="84"/>
      <c r="O64" s="10"/>
      <c r="P64" s="10"/>
      <c r="Q64" s="10"/>
      <c r="R64" s="11"/>
      <c r="S64" s="24"/>
      <c r="T64" s="84"/>
      <c r="U64" s="51"/>
      <c r="V64" s="51"/>
      <c r="W64" s="51"/>
      <c r="X64" s="71"/>
      <c r="Y64" s="32"/>
      <c r="Z64" s="84"/>
      <c r="AA64" s="10"/>
      <c r="AB64" s="10"/>
      <c r="AC64" s="10"/>
      <c r="AD64" s="11"/>
      <c r="AE64" s="24"/>
      <c r="AF64" s="84"/>
      <c r="AG64" s="10"/>
      <c r="AH64" s="10"/>
      <c r="AI64" s="10"/>
      <c r="AJ64" s="11"/>
      <c r="AK64" s="24"/>
    </row>
    <row r="65" spans="1:37" ht="15.75" customHeight="1" x14ac:dyDescent="0.3">
      <c r="A65" s="24"/>
      <c r="B65" s="84"/>
      <c r="C65" s="10"/>
      <c r="D65" s="10"/>
      <c r="E65" s="10"/>
      <c r="F65" s="11"/>
      <c r="G65" s="24"/>
      <c r="H65" s="84"/>
      <c r="I65" s="10"/>
      <c r="J65" s="10"/>
      <c r="K65" s="10"/>
      <c r="L65" s="11"/>
      <c r="M65" s="24"/>
      <c r="N65" s="84"/>
      <c r="O65" s="10"/>
      <c r="P65" s="10"/>
      <c r="Q65" s="10"/>
      <c r="R65" s="11"/>
      <c r="S65" s="24"/>
      <c r="T65" s="84"/>
      <c r="U65" s="51"/>
      <c r="V65" s="51"/>
      <c r="W65" s="51"/>
      <c r="X65" s="71"/>
      <c r="Y65" s="32"/>
      <c r="Z65" s="84"/>
      <c r="AA65" s="10"/>
      <c r="AB65" s="10"/>
      <c r="AC65" s="10"/>
      <c r="AD65" s="11"/>
      <c r="AE65" s="24"/>
      <c r="AF65" s="84"/>
      <c r="AG65" s="10"/>
      <c r="AH65" s="10"/>
      <c r="AI65" s="10"/>
      <c r="AJ65" s="11"/>
      <c r="AK65" s="24"/>
    </row>
    <row r="66" spans="1:37" ht="15.75" customHeight="1" x14ac:dyDescent="0.3">
      <c r="A66" s="24"/>
      <c r="B66" s="84"/>
      <c r="C66" s="10"/>
      <c r="D66" s="10"/>
      <c r="E66" s="10"/>
      <c r="F66" s="11"/>
      <c r="G66" s="24"/>
      <c r="H66" s="84"/>
      <c r="I66" s="10"/>
      <c r="J66" s="10"/>
      <c r="K66" s="10"/>
      <c r="L66" s="11"/>
      <c r="M66" s="24"/>
      <c r="N66" s="84"/>
      <c r="O66" s="10"/>
      <c r="P66" s="10"/>
      <c r="Q66" s="10"/>
      <c r="R66" s="11"/>
      <c r="S66" s="24"/>
      <c r="T66" s="84"/>
      <c r="U66" s="51"/>
      <c r="V66" s="51"/>
      <c r="W66" s="51"/>
      <c r="X66" s="71"/>
      <c r="Y66" s="32"/>
      <c r="Z66" s="84"/>
      <c r="AA66" s="10"/>
      <c r="AB66" s="10"/>
      <c r="AC66" s="10"/>
      <c r="AD66" s="11"/>
      <c r="AE66" s="24"/>
      <c r="AF66" s="84"/>
      <c r="AG66" s="10"/>
      <c r="AH66" s="10"/>
      <c r="AI66" s="10"/>
      <c r="AJ66" s="11"/>
      <c r="AK66" s="24"/>
    </row>
    <row r="67" spans="1:37" ht="15.75" customHeight="1" thickBot="1" x14ac:dyDescent="0.35">
      <c r="A67" s="24"/>
      <c r="B67" s="84"/>
      <c r="C67" s="13" t="s">
        <v>20</v>
      </c>
      <c r="D67" s="14"/>
      <c r="E67" s="15" t="s">
        <v>22</v>
      </c>
      <c r="F67" s="53"/>
      <c r="G67" s="24"/>
      <c r="H67" s="84"/>
      <c r="I67" s="13" t="s">
        <v>20</v>
      </c>
      <c r="J67" s="14"/>
      <c r="K67" s="15" t="s">
        <v>22</v>
      </c>
      <c r="L67" s="53"/>
      <c r="M67" s="24"/>
      <c r="N67" s="84"/>
      <c r="O67" s="13" t="s">
        <v>20</v>
      </c>
      <c r="P67" s="14"/>
      <c r="Q67" s="15" t="s">
        <v>22</v>
      </c>
      <c r="R67" s="53"/>
      <c r="S67" s="24"/>
      <c r="T67" s="84"/>
      <c r="U67" s="13" t="s">
        <v>20</v>
      </c>
      <c r="V67" s="14"/>
      <c r="W67" s="54" t="s">
        <v>22</v>
      </c>
      <c r="X67" s="53"/>
      <c r="Y67" s="32"/>
      <c r="Z67" s="84"/>
      <c r="AA67" s="13" t="s">
        <v>20</v>
      </c>
      <c r="AB67" s="14"/>
      <c r="AC67" s="15" t="s">
        <v>22</v>
      </c>
      <c r="AD67" s="53"/>
      <c r="AE67" s="24"/>
      <c r="AF67" s="84"/>
      <c r="AG67" s="13"/>
      <c r="AH67" s="14"/>
      <c r="AI67" s="15"/>
      <c r="AJ67" s="53"/>
      <c r="AK67" s="24"/>
    </row>
    <row r="68" spans="1:37" ht="15.75" customHeight="1" x14ac:dyDescent="0.3">
      <c r="A68" s="24"/>
      <c r="B68" s="84"/>
      <c r="C68" s="92" t="s">
        <v>37</v>
      </c>
      <c r="D68" s="93"/>
      <c r="E68" s="93"/>
      <c r="F68" s="94"/>
      <c r="G68" s="24"/>
      <c r="H68" s="84"/>
      <c r="I68" s="92" t="s">
        <v>37</v>
      </c>
      <c r="J68" s="93"/>
      <c r="K68" s="93"/>
      <c r="L68" s="94"/>
      <c r="M68" s="24"/>
      <c r="N68" s="84"/>
      <c r="O68" s="92" t="s">
        <v>37</v>
      </c>
      <c r="P68" s="93"/>
      <c r="Q68" s="93"/>
      <c r="R68" s="94"/>
      <c r="S68" s="24"/>
      <c r="T68" s="84"/>
      <c r="U68" s="92" t="s">
        <v>37</v>
      </c>
      <c r="V68" s="93"/>
      <c r="W68" s="93"/>
      <c r="X68" s="94"/>
      <c r="Y68" s="32"/>
      <c r="Z68" s="84"/>
      <c r="AA68" s="92" t="s">
        <v>37</v>
      </c>
      <c r="AB68" s="93"/>
      <c r="AC68" s="93"/>
      <c r="AD68" s="94"/>
      <c r="AE68" s="24"/>
      <c r="AF68" s="84"/>
      <c r="AG68" s="92"/>
      <c r="AH68" s="93"/>
      <c r="AI68" s="93"/>
      <c r="AJ68" s="94"/>
      <c r="AK68" s="24"/>
    </row>
    <row r="69" spans="1:37" ht="15.75" customHeight="1" x14ac:dyDescent="0.3">
      <c r="A69" s="24"/>
      <c r="B69" s="84"/>
      <c r="C69" s="19" t="s">
        <v>38</v>
      </c>
      <c r="D69" s="19" t="s">
        <v>39</v>
      </c>
      <c r="E69" s="19" t="s">
        <v>10</v>
      </c>
      <c r="F69" s="11"/>
      <c r="G69" s="24"/>
      <c r="H69" s="84"/>
      <c r="I69" s="19" t="s">
        <v>38</v>
      </c>
      <c r="J69" s="19" t="s">
        <v>39</v>
      </c>
      <c r="K69" s="19" t="s">
        <v>10</v>
      </c>
      <c r="L69" s="11"/>
      <c r="M69" s="24"/>
      <c r="N69" s="84"/>
      <c r="O69" s="19" t="s">
        <v>38</v>
      </c>
      <c r="P69" s="19" t="s">
        <v>39</v>
      </c>
      <c r="Q69" s="19" t="s">
        <v>10</v>
      </c>
      <c r="R69" s="11"/>
      <c r="S69" s="24"/>
      <c r="T69" s="84"/>
      <c r="U69" s="19" t="s">
        <v>38</v>
      </c>
      <c r="V69" s="19" t="s">
        <v>39</v>
      </c>
      <c r="W69" s="19" t="s">
        <v>10</v>
      </c>
      <c r="X69" s="71"/>
      <c r="Y69" s="32"/>
      <c r="Z69" s="84"/>
      <c r="AA69" s="19" t="s">
        <v>38</v>
      </c>
      <c r="AB69" s="19" t="s">
        <v>39</v>
      </c>
      <c r="AC69" s="19" t="s">
        <v>10</v>
      </c>
      <c r="AD69" s="11"/>
      <c r="AE69" s="24"/>
      <c r="AF69" s="84"/>
      <c r="AG69" s="19"/>
      <c r="AH69" s="19"/>
      <c r="AI69" s="19"/>
      <c r="AJ69" s="11"/>
      <c r="AK69" s="24"/>
    </row>
    <row r="70" spans="1:37" ht="15.75" customHeight="1" x14ac:dyDescent="0.3">
      <c r="A70" s="24"/>
      <c r="B70" s="84"/>
      <c r="C70" s="47" t="s">
        <v>198</v>
      </c>
      <c r="D70" s="47" t="s">
        <v>199</v>
      </c>
      <c r="E70" s="10"/>
      <c r="F70" s="11"/>
      <c r="G70" s="24"/>
      <c r="H70" s="84"/>
      <c r="I70" s="47" t="s">
        <v>200</v>
      </c>
      <c r="J70" s="47" t="s">
        <v>297</v>
      </c>
      <c r="K70" s="10"/>
      <c r="L70" s="11"/>
      <c r="M70" s="24"/>
      <c r="N70" s="84"/>
      <c r="O70" s="47" t="s">
        <v>339</v>
      </c>
      <c r="P70" s="47" t="s">
        <v>199</v>
      </c>
      <c r="Q70" s="10"/>
      <c r="R70" s="11"/>
      <c r="S70" s="24"/>
      <c r="T70" s="84"/>
      <c r="U70" s="51" t="s">
        <v>298</v>
      </c>
      <c r="V70" s="51" t="s">
        <v>199</v>
      </c>
      <c r="W70" s="51"/>
      <c r="X70" s="71"/>
      <c r="Y70" s="32"/>
      <c r="Z70" s="84"/>
      <c r="AA70" s="47" t="s">
        <v>259</v>
      </c>
      <c r="AB70" s="47" t="s">
        <v>199</v>
      </c>
      <c r="AC70" s="10"/>
      <c r="AD70" s="11"/>
      <c r="AE70" s="24"/>
      <c r="AF70" s="84"/>
      <c r="AG70" s="10"/>
      <c r="AH70" s="10"/>
      <c r="AI70" s="10"/>
      <c r="AJ70" s="11"/>
      <c r="AK70" s="24"/>
    </row>
    <row r="71" spans="1:37" ht="15.75" customHeight="1" x14ac:dyDescent="0.3">
      <c r="A71" s="24"/>
      <c r="B71" s="84"/>
      <c r="C71" s="47" t="s">
        <v>337</v>
      </c>
      <c r="D71" s="47" t="s">
        <v>199</v>
      </c>
      <c r="E71" s="10"/>
      <c r="F71" s="11"/>
      <c r="G71" s="24"/>
      <c r="H71" s="84"/>
      <c r="I71" s="47" t="s">
        <v>208</v>
      </c>
      <c r="J71" s="47" t="s">
        <v>199</v>
      </c>
      <c r="K71" s="10"/>
      <c r="L71" s="11"/>
      <c r="M71" s="24"/>
      <c r="N71" s="84"/>
      <c r="O71" s="47" t="s">
        <v>207</v>
      </c>
      <c r="P71" s="47" t="s">
        <v>199</v>
      </c>
      <c r="Q71" s="10"/>
      <c r="R71" s="11"/>
      <c r="S71" s="24"/>
      <c r="T71" s="84"/>
      <c r="U71" s="51" t="s">
        <v>205</v>
      </c>
      <c r="V71" s="51" t="s">
        <v>199</v>
      </c>
      <c r="W71" s="51"/>
      <c r="X71" s="71"/>
      <c r="Y71" s="32"/>
      <c r="Z71" s="84"/>
      <c r="AA71" s="47" t="s">
        <v>202</v>
      </c>
      <c r="AB71" s="47" t="s">
        <v>199</v>
      </c>
      <c r="AC71" s="10"/>
      <c r="AD71" s="11"/>
      <c r="AE71" s="24"/>
      <c r="AF71" s="84"/>
      <c r="AG71" s="10"/>
      <c r="AH71" s="10"/>
      <c r="AI71" s="10"/>
      <c r="AJ71" s="11"/>
      <c r="AK71" s="24"/>
    </row>
    <row r="72" spans="1:37" ht="15.75" customHeight="1" x14ac:dyDescent="0.3">
      <c r="A72" s="24"/>
      <c r="B72" s="84"/>
      <c r="C72" s="47" t="s">
        <v>210</v>
      </c>
      <c r="D72" s="47" t="s">
        <v>199</v>
      </c>
      <c r="E72" s="10"/>
      <c r="F72" s="11"/>
      <c r="G72" s="24"/>
      <c r="H72" s="84"/>
      <c r="I72" s="47" t="s">
        <v>262</v>
      </c>
      <c r="J72" s="47" t="s">
        <v>199</v>
      </c>
      <c r="K72" s="10"/>
      <c r="L72" s="11"/>
      <c r="M72" s="24"/>
      <c r="N72" s="84"/>
      <c r="O72" s="47" t="s">
        <v>211</v>
      </c>
      <c r="P72" s="47" t="s">
        <v>375</v>
      </c>
      <c r="Q72" s="10"/>
      <c r="R72" s="11"/>
      <c r="S72" s="24"/>
      <c r="T72" s="84"/>
      <c r="U72" s="51" t="s">
        <v>261</v>
      </c>
      <c r="V72" s="51" t="s">
        <v>199</v>
      </c>
      <c r="W72" s="51"/>
      <c r="X72" s="71"/>
      <c r="Y72" s="32"/>
      <c r="Z72" s="84"/>
      <c r="AA72" s="47" t="s">
        <v>432</v>
      </c>
      <c r="AB72" s="47" t="s">
        <v>199</v>
      </c>
      <c r="AC72" s="10"/>
      <c r="AD72" s="11"/>
      <c r="AE72" s="24"/>
      <c r="AF72" s="84"/>
      <c r="AG72" s="10"/>
      <c r="AH72" s="10"/>
      <c r="AI72" s="10"/>
      <c r="AJ72" s="11"/>
      <c r="AK72" s="24"/>
    </row>
    <row r="73" spans="1:37" ht="15.75" customHeight="1" x14ac:dyDescent="0.3">
      <c r="A73" s="24"/>
      <c r="B73" s="84"/>
      <c r="C73" s="10"/>
      <c r="D73" s="10"/>
      <c r="E73" s="10"/>
      <c r="F73" s="11"/>
      <c r="G73" s="24"/>
      <c r="H73" s="84"/>
      <c r="I73" s="10"/>
      <c r="J73" s="10"/>
      <c r="K73" s="10"/>
      <c r="L73" s="11"/>
      <c r="M73" s="24"/>
      <c r="N73" s="84"/>
      <c r="O73" s="10"/>
      <c r="P73" s="10"/>
      <c r="Q73" s="10"/>
      <c r="R73" s="11"/>
      <c r="S73" s="24"/>
      <c r="T73" s="84"/>
      <c r="U73" s="51"/>
      <c r="V73" s="51"/>
      <c r="W73" s="51"/>
      <c r="X73" s="71"/>
      <c r="Y73" s="32"/>
      <c r="Z73" s="84"/>
      <c r="AA73" s="10"/>
      <c r="AB73" s="10"/>
      <c r="AC73" s="10"/>
      <c r="AD73" s="11"/>
      <c r="AE73" s="24"/>
      <c r="AF73" s="84"/>
      <c r="AG73" s="10"/>
      <c r="AH73" s="10"/>
      <c r="AI73" s="10"/>
      <c r="AJ73" s="11"/>
      <c r="AK73" s="24"/>
    </row>
    <row r="74" spans="1:37" ht="15.75" customHeight="1" x14ac:dyDescent="0.3">
      <c r="A74" s="24"/>
      <c r="B74" s="84"/>
      <c r="C74" s="10"/>
      <c r="D74" s="10"/>
      <c r="E74" s="10"/>
      <c r="F74" s="11"/>
      <c r="G74" s="24"/>
      <c r="H74" s="84"/>
      <c r="I74" s="10"/>
      <c r="J74" s="10"/>
      <c r="K74" s="10"/>
      <c r="L74" s="11"/>
      <c r="M74" s="24"/>
      <c r="N74" s="84"/>
      <c r="O74" s="10"/>
      <c r="P74" s="10"/>
      <c r="Q74" s="10"/>
      <c r="R74" s="11"/>
      <c r="S74" s="24"/>
      <c r="T74" s="84"/>
      <c r="U74" s="51"/>
      <c r="V74" s="51"/>
      <c r="W74" s="51"/>
      <c r="X74" s="71"/>
      <c r="Y74" s="32"/>
      <c r="Z74" s="84"/>
      <c r="AA74" s="10"/>
      <c r="AB74" s="10"/>
      <c r="AC74" s="10"/>
      <c r="AD74" s="11"/>
      <c r="AE74" s="24"/>
      <c r="AF74" s="84"/>
      <c r="AG74" s="10"/>
      <c r="AH74" s="10"/>
      <c r="AI74" s="10"/>
      <c r="AJ74" s="11"/>
      <c r="AK74" s="24"/>
    </row>
    <row r="75" spans="1:37"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24"/>
      <c r="AF75" s="84"/>
      <c r="AG75" s="10"/>
      <c r="AH75" s="10"/>
      <c r="AI75" s="10"/>
      <c r="AJ75" s="11"/>
      <c r="AK75" s="24"/>
    </row>
    <row r="76" spans="1:37" ht="15.75" customHeight="1" x14ac:dyDescent="0.3">
      <c r="A76" s="24"/>
      <c r="B76" s="85"/>
      <c r="C76" s="20" t="s">
        <v>47</v>
      </c>
      <c r="D76" s="21"/>
      <c r="E76" s="20" t="s">
        <v>8</v>
      </c>
      <c r="F76" s="63"/>
      <c r="G76" s="24"/>
      <c r="H76" s="85"/>
      <c r="I76" s="20" t="s">
        <v>47</v>
      </c>
      <c r="J76" s="21"/>
      <c r="K76" s="20" t="s">
        <v>8</v>
      </c>
      <c r="L76" s="63"/>
      <c r="M76" s="24"/>
      <c r="N76" s="85"/>
      <c r="O76" s="20" t="s">
        <v>47</v>
      </c>
      <c r="P76" s="21"/>
      <c r="Q76" s="20" t="s">
        <v>8</v>
      </c>
      <c r="R76" s="63"/>
      <c r="S76" s="24"/>
      <c r="T76" s="85"/>
      <c r="U76" s="20" t="s">
        <v>47</v>
      </c>
      <c r="V76" s="21"/>
      <c r="W76" s="20" t="s">
        <v>8</v>
      </c>
      <c r="X76" s="63"/>
      <c r="Y76" s="24"/>
      <c r="Z76" s="85"/>
      <c r="AA76" s="20" t="s">
        <v>47</v>
      </c>
      <c r="AB76" s="21"/>
      <c r="AC76" s="20" t="s">
        <v>8</v>
      </c>
      <c r="AD76" s="63"/>
      <c r="AE76" s="24"/>
      <c r="AF76" s="85"/>
      <c r="AG76" s="20"/>
      <c r="AH76" s="21"/>
      <c r="AI76" s="20"/>
      <c r="AJ76" s="63"/>
      <c r="AK76" s="24"/>
    </row>
    <row r="77" spans="1:37" ht="15.75" customHeight="1" x14ac:dyDescent="0.3">
      <c r="A77" s="24"/>
      <c r="B77" s="24"/>
      <c r="C77" s="24"/>
      <c r="D77" s="24"/>
      <c r="E77" s="24"/>
      <c r="F77" s="24"/>
      <c r="G77" s="24"/>
      <c r="H77" s="24"/>
      <c r="I77" s="24"/>
      <c r="J77" s="24"/>
      <c r="K77" s="24"/>
      <c r="L77" s="24"/>
      <c r="M77" s="24"/>
      <c r="N77" s="24"/>
      <c r="O77" s="24"/>
      <c r="P77" s="24"/>
      <c r="Q77" s="24"/>
      <c r="R77" s="24"/>
      <c r="S77" s="24"/>
      <c r="T77" s="24"/>
      <c r="U77" s="24"/>
      <c r="V77" s="24"/>
      <c r="W77" s="24"/>
      <c r="X77" s="24"/>
      <c r="Y77" s="24"/>
      <c r="Z77" s="24"/>
      <c r="AA77" s="24"/>
      <c r="AB77" s="24"/>
      <c r="AC77" s="24"/>
      <c r="AD77" s="24"/>
      <c r="AE77" s="24"/>
      <c r="AF77" s="24"/>
      <c r="AG77" s="24"/>
      <c r="AH77" s="24"/>
      <c r="AI77" s="24"/>
      <c r="AJ77" s="24"/>
      <c r="AK77" s="24"/>
    </row>
    <row r="78" spans="1:37" ht="15" customHeight="1" x14ac:dyDescent="0.3">
      <c r="A78" s="24"/>
      <c r="B78" s="98" t="s">
        <v>213</v>
      </c>
      <c r="C78" s="96" t="s">
        <v>472</v>
      </c>
      <c r="D78" s="87"/>
      <c r="E78" s="87"/>
      <c r="F78" s="88"/>
      <c r="G78" s="24"/>
      <c r="H78" s="98" t="s">
        <v>213</v>
      </c>
      <c r="I78" s="97" t="s">
        <v>473</v>
      </c>
      <c r="J78" s="87"/>
      <c r="K78" s="87"/>
      <c r="L78" s="88"/>
      <c r="M78" s="24"/>
      <c r="N78" s="98" t="s">
        <v>213</v>
      </c>
      <c r="O78" s="96" t="s">
        <v>4</v>
      </c>
      <c r="P78" s="87"/>
      <c r="Q78" s="87"/>
      <c r="R78" s="88"/>
      <c r="S78" s="24"/>
      <c r="T78" s="98" t="s">
        <v>213</v>
      </c>
      <c r="U78" s="97" t="s">
        <v>474</v>
      </c>
      <c r="V78" s="87"/>
      <c r="W78" s="87"/>
      <c r="X78" s="88"/>
      <c r="Y78" s="24"/>
      <c r="Z78" s="98" t="s">
        <v>213</v>
      </c>
      <c r="AA78" s="97" t="s">
        <v>475</v>
      </c>
      <c r="AB78" s="87"/>
      <c r="AC78" s="87"/>
      <c r="AD78" s="88"/>
      <c r="AE78" s="24"/>
      <c r="AF78" s="98"/>
      <c r="AG78" s="97"/>
      <c r="AH78" s="87"/>
      <c r="AI78" s="87"/>
      <c r="AJ78" s="88"/>
      <c r="AK78" s="24"/>
    </row>
    <row r="79" spans="1:37" ht="15.75" customHeight="1" x14ac:dyDescent="0.3">
      <c r="A79" s="24"/>
      <c r="B79" s="84"/>
      <c r="C79" s="89"/>
      <c r="D79" s="90"/>
      <c r="E79" s="90"/>
      <c r="F79" s="91"/>
      <c r="G79" s="24"/>
      <c r="H79" s="84"/>
      <c r="I79" s="89"/>
      <c r="J79" s="90"/>
      <c r="K79" s="90"/>
      <c r="L79" s="91"/>
      <c r="M79" s="24"/>
      <c r="N79" s="84"/>
      <c r="O79" s="89"/>
      <c r="P79" s="90"/>
      <c r="Q79" s="90"/>
      <c r="R79" s="91"/>
      <c r="S79" s="24"/>
      <c r="T79" s="84"/>
      <c r="U79" s="89"/>
      <c r="V79" s="90"/>
      <c r="W79" s="90"/>
      <c r="X79" s="91"/>
      <c r="Y79" s="24"/>
      <c r="Z79" s="84"/>
      <c r="AA79" s="89"/>
      <c r="AB79" s="90"/>
      <c r="AC79" s="90"/>
      <c r="AD79" s="91"/>
      <c r="AE79" s="24"/>
      <c r="AF79" s="84"/>
      <c r="AG79" s="89"/>
      <c r="AH79" s="90"/>
      <c r="AI79" s="90"/>
      <c r="AJ79" s="91"/>
      <c r="AK79" s="24"/>
    </row>
    <row r="80" spans="1:37" ht="15.75" customHeight="1" thickBot="1" x14ac:dyDescent="0.35">
      <c r="A80" s="24"/>
      <c r="B80" s="84"/>
      <c r="C80" s="2" t="s">
        <v>5</v>
      </c>
      <c r="D80" s="3">
        <f>SUM(G81:G143)</f>
        <v>29</v>
      </c>
      <c r="E80" s="4" t="s">
        <v>6</v>
      </c>
      <c r="F80" s="5" t="str">
        <f>IF(D80&lt;=20,"Very Small",IF(D80&lt;=50,"Small",IF(D80&lt;=70,"Medium",IF(D80&lt;=100,"Large",IF(D80&lt;=120,"Very Large")))))</f>
        <v>Small</v>
      </c>
      <c r="G80" s="24"/>
      <c r="H80" s="84"/>
      <c r="I80" s="2" t="s">
        <v>5</v>
      </c>
      <c r="J80" s="3">
        <f>SUM(M81:M143)</f>
        <v>59</v>
      </c>
      <c r="K80" s="4" t="s">
        <v>6</v>
      </c>
      <c r="L80" s="5" t="str">
        <f>IF(J80&lt;=20,"Very Small",IF(J80&lt;=50,"Small",IF(J80&lt;=70,"Medium",IF(J80&lt;=100,"Large","Very Large"))))</f>
        <v>Medium</v>
      </c>
      <c r="M80" s="24"/>
      <c r="N80" s="84"/>
      <c r="O80" s="2" t="s">
        <v>5</v>
      </c>
      <c r="P80" s="3">
        <f>SUM(S81:S143)</f>
        <v>42</v>
      </c>
      <c r="Q80" s="4" t="s">
        <v>6</v>
      </c>
      <c r="R80" s="5" t="str">
        <f>IF(P80&lt;=20,"Very Small",IF(P80&lt;=50,"Small",IF(P80&lt;=70,"Medium",IF(P80&lt;=100,"Large","Very Large"))))</f>
        <v>Small</v>
      </c>
      <c r="S80" s="24"/>
      <c r="T80" s="84"/>
      <c r="U80" s="2" t="s">
        <v>5</v>
      </c>
      <c r="V80" s="3">
        <f>SUM(Y81:Y143)</f>
        <v>45</v>
      </c>
      <c r="W80" s="4" t="s">
        <v>6</v>
      </c>
      <c r="X80" s="5" t="str">
        <f>IF(V80&lt;=20,"Very Small",IF(V80&lt;=50,"Small",IF(V80&lt;=70,"Medium",IF(V80&lt;=100,"Large","Very Large"))))</f>
        <v>Small</v>
      </c>
      <c r="Y80" s="24"/>
      <c r="Z80" s="84"/>
      <c r="AA80" s="2" t="s">
        <v>5</v>
      </c>
      <c r="AB80" s="3">
        <f>SUM(AE81:AE143)</f>
        <v>55</v>
      </c>
      <c r="AC80" s="4" t="s">
        <v>6</v>
      </c>
      <c r="AD80" s="5" t="str">
        <f>IF(AB80&lt;=20,"Very Small",IF(AB80&lt;=50,"Small",IF(AB80&lt;=70,"Medium",IF(AB80&lt;=100,"Large","Very Large"))))</f>
        <v>Medium</v>
      </c>
      <c r="AE80" s="24"/>
      <c r="AF80" s="84"/>
      <c r="AG80" s="2"/>
      <c r="AH80" s="3"/>
      <c r="AI80" s="4"/>
      <c r="AJ80" s="5"/>
      <c r="AK80" s="24"/>
    </row>
    <row r="81" spans="1:37" ht="15.75" customHeight="1" x14ac:dyDescent="0.3">
      <c r="A81" s="24"/>
      <c r="B81" s="84"/>
      <c r="C81" s="42" t="s">
        <v>136</v>
      </c>
      <c r="D81" s="7" t="s">
        <v>8</v>
      </c>
      <c r="E81" s="8"/>
      <c r="F81" s="17" t="s">
        <v>10</v>
      </c>
      <c r="G81" s="24"/>
      <c r="H81" s="84"/>
      <c r="I81" s="6" t="s">
        <v>7</v>
      </c>
      <c r="J81" s="7" t="s">
        <v>8</v>
      </c>
      <c r="K81" s="8"/>
      <c r="L81" s="17" t="s">
        <v>10</v>
      </c>
      <c r="M81" s="24"/>
      <c r="N81" s="84"/>
      <c r="O81" s="6" t="s">
        <v>7</v>
      </c>
      <c r="P81" s="7" t="s">
        <v>8</v>
      </c>
      <c r="Q81" s="8"/>
      <c r="R81" s="17" t="s">
        <v>10</v>
      </c>
      <c r="S81" s="24"/>
      <c r="T81" s="84"/>
      <c r="U81" s="6" t="s">
        <v>7</v>
      </c>
      <c r="V81" s="7" t="s">
        <v>8</v>
      </c>
      <c r="W81" s="8"/>
      <c r="X81" s="17" t="s">
        <v>10</v>
      </c>
      <c r="Y81" s="24"/>
      <c r="Z81" s="84"/>
      <c r="AA81" s="6" t="s">
        <v>7</v>
      </c>
      <c r="AB81" s="7" t="s">
        <v>8</v>
      </c>
      <c r="AC81" s="8"/>
      <c r="AD81" s="17" t="s">
        <v>10</v>
      </c>
      <c r="AE81" s="24"/>
      <c r="AF81" s="84"/>
      <c r="AG81" s="6"/>
      <c r="AH81" s="7"/>
      <c r="AI81" s="8"/>
      <c r="AJ81" s="17"/>
      <c r="AK81" s="24"/>
    </row>
    <row r="82" spans="1:37" ht="15.75" customHeight="1" x14ac:dyDescent="0.3">
      <c r="A82" s="24"/>
      <c r="B82" s="84"/>
      <c r="C82" s="10" t="s">
        <v>11</v>
      </c>
      <c r="D82" s="47" t="s">
        <v>376</v>
      </c>
      <c r="E82" s="10"/>
      <c r="F82" s="11"/>
      <c r="G82" s="24"/>
      <c r="H82" s="84"/>
      <c r="I82" s="10" t="s">
        <v>11</v>
      </c>
      <c r="J82" s="47" t="s">
        <v>433</v>
      </c>
      <c r="K82" s="10"/>
      <c r="L82" s="11"/>
      <c r="M82" s="24"/>
      <c r="N82" s="84"/>
      <c r="O82" s="10" t="s">
        <v>11</v>
      </c>
      <c r="P82" s="10"/>
      <c r="Q82" s="10"/>
      <c r="R82" s="11"/>
      <c r="S82" s="24"/>
      <c r="T82" s="84"/>
      <c r="U82" s="10" t="s">
        <v>11</v>
      </c>
      <c r="V82" s="10"/>
      <c r="W82" s="10"/>
      <c r="X82" s="11"/>
      <c r="Y82" s="24"/>
      <c r="Z82" s="84"/>
      <c r="AA82" s="10" t="s">
        <v>11</v>
      </c>
      <c r="AB82" s="47" t="s">
        <v>376</v>
      </c>
      <c r="AC82" s="10"/>
      <c r="AD82" s="11"/>
      <c r="AE82" s="24"/>
      <c r="AF82" s="84"/>
      <c r="AG82" s="10"/>
      <c r="AH82" s="10"/>
      <c r="AI82" s="10"/>
      <c r="AJ82" s="11"/>
      <c r="AK82" s="24"/>
    </row>
    <row r="83" spans="1:37" ht="15.75" customHeight="1" x14ac:dyDescent="0.3">
      <c r="A83" s="24"/>
      <c r="B83" s="84"/>
      <c r="C83" s="10"/>
      <c r="D83" s="10"/>
      <c r="E83" s="10"/>
      <c r="F83" s="11"/>
      <c r="G83" s="24"/>
      <c r="H83" s="84"/>
      <c r="I83" s="10"/>
      <c r="J83" s="10"/>
      <c r="K83" s="10"/>
      <c r="L83" s="11"/>
      <c r="M83" s="24"/>
      <c r="N83" s="84"/>
      <c r="O83" s="10"/>
      <c r="P83" s="10"/>
      <c r="Q83" s="10"/>
      <c r="R83" s="11"/>
      <c r="S83" s="24"/>
      <c r="T83" s="84"/>
      <c r="U83" s="10"/>
      <c r="V83" s="10"/>
      <c r="W83" s="10"/>
      <c r="X83" s="11"/>
      <c r="Y83" s="24"/>
      <c r="Z83" s="84"/>
      <c r="AA83" s="10"/>
      <c r="AB83" s="10"/>
      <c r="AC83" s="10"/>
      <c r="AD83" s="11"/>
      <c r="AE83" s="24"/>
      <c r="AF83" s="84"/>
      <c r="AG83" s="10"/>
      <c r="AH83" s="10"/>
      <c r="AI83" s="10"/>
      <c r="AJ83" s="11"/>
      <c r="AK83" s="24"/>
    </row>
    <row r="84" spans="1:37" ht="15.75" customHeight="1" x14ac:dyDescent="0.3">
      <c r="A84" s="24"/>
      <c r="B84" s="84"/>
      <c r="C84" s="10" t="s">
        <v>26</v>
      </c>
      <c r="D84" s="47" t="s">
        <v>434</v>
      </c>
      <c r="E84" s="47" t="s">
        <v>435</v>
      </c>
      <c r="F84" s="11"/>
      <c r="G84" s="31">
        <v>8</v>
      </c>
      <c r="H84" s="84"/>
      <c r="I84" s="10" t="s">
        <v>26</v>
      </c>
      <c r="J84" s="47" t="s">
        <v>436</v>
      </c>
      <c r="K84" s="10"/>
      <c r="L84" s="11"/>
      <c r="M84" s="31">
        <v>12</v>
      </c>
      <c r="N84" s="84"/>
      <c r="O84" s="10" t="s">
        <v>26</v>
      </c>
      <c r="P84" s="10"/>
      <c r="Q84" s="10"/>
      <c r="R84" s="11"/>
      <c r="S84" s="24"/>
      <c r="T84" s="84"/>
      <c r="U84" s="10" t="s">
        <v>26</v>
      </c>
      <c r="V84" s="10"/>
      <c r="W84" s="10"/>
      <c r="X84" s="11"/>
      <c r="Y84" s="24"/>
      <c r="Z84" s="84"/>
      <c r="AA84" s="10" t="s">
        <v>26</v>
      </c>
      <c r="AB84" s="47" t="s">
        <v>414</v>
      </c>
      <c r="AC84" s="47" t="s">
        <v>305</v>
      </c>
      <c r="AD84" s="11"/>
      <c r="AE84" s="31">
        <v>15</v>
      </c>
      <c r="AF84" s="84"/>
      <c r="AG84" s="10"/>
      <c r="AH84" s="10"/>
      <c r="AI84" s="10"/>
      <c r="AJ84" s="11"/>
      <c r="AK84" s="24"/>
    </row>
    <row r="85" spans="1:37" ht="15.75" customHeight="1" x14ac:dyDescent="0.3">
      <c r="A85" s="24"/>
      <c r="B85" s="84"/>
      <c r="C85" s="10"/>
      <c r="D85" s="10"/>
      <c r="E85" s="10"/>
      <c r="F85" s="11"/>
      <c r="G85" s="24"/>
      <c r="H85" s="84"/>
      <c r="I85" s="10"/>
      <c r="J85" s="10"/>
      <c r="K85" s="10"/>
      <c r="L85" s="11"/>
      <c r="M85" s="24"/>
      <c r="N85" s="84"/>
      <c r="O85" s="10"/>
      <c r="P85" s="10"/>
      <c r="Q85" s="10"/>
      <c r="R85" s="11"/>
      <c r="S85" s="24"/>
      <c r="T85" s="84"/>
      <c r="U85" s="10"/>
      <c r="V85" s="10"/>
      <c r="W85" s="10"/>
      <c r="X85" s="11"/>
      <c r="Y85" s="24"/>
      <c r="Z85" s="84"/>
      <c r="AA85" s="10"/>
      <c r="AB85" s="47" t="s">
        <v>308</v>
      </c>
      <c r="AC85" s="47" t="s">
        <v>15</v>
      </c>
      <c r="AD85" s="11"/>
      <c r="AE85" s="24"/>
      <c r="AF85" s="84"/>
      <c r="AG85" s="10"/>
      <c r="AH85" s="10"/>
      <c r="AI85" s="10"/>
      <c r="AJ85" s="11"/>
      <c r="AK85" s="24"/>
    </row>
    <row r="86" spans="1:37"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24"/>
      <c r="AF86" s="84"/>
      <c r="AG86" s="10"/>
      <c r="AH86" s="10"/>
      <c r="AI86" s="10"/>
      <c r="AJ86" s="11"/>
      <c r="AK86" s="24"/>
    </row>
    <row r="87" spans="1:37"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24"/>
      <c r="AF87" s="84"/>
      <c r="AG87" s="10"/>
      <c r="AH87" s="10"/>
      <c r="AI87" s="10"/>
      <c r="AJ87" s="11"/>
      <c r="AK87" s="24"/>
    </row>
    <row r="88" spans="1:37"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24"/>
      <c r="AF88" s="84"/>
      <c r="AG88" s="10"/>
      <c r="AH88" s="10"/>
      <c r="AI88" s="10"/>
      <c r="AJ88" s="11"/>
      <c r="AK88" s="24"/>
    </row>
    <row r="89" spans="1:37" ht="15.75" customHeight="1" thickBot="1" x14ac:dyDescent="0.35">
      <c r="A89" s="24"/>
      <c r="B89" s="84"/>
      <c r="C89" s="13" t="s">
        <v>20</v>
      </c>
      <c r="D89" s="14"/>
      <c r="E89" s="15" t="s">
        <v>22</v>
      </c>
      <c r="F89" s="53"/>
      <c r="G89" s="24"/>
      <c r="H89" s="84"/>
      <c r="I89" s="13" t="s">
        <v>20</v>
      </c>
      <c r="J89" s="14"/>
      <c r="K89" s="15" t="s">
        <v>22</v>
      </c>
      <c r="L89" s="53"/>
      <c r="M89" s="24"/>
      <c r="N89" s="84"/>
      <c r="O89" s="13" t="s">
        <v>20</v>
      </c>
      <c r="P89" s="14"/>
      <c r="Q89" s="15" t="s">
        <v>22</v>
      </c>
      <c r="R89" s="53"/>
      <c r="S89" s="24"/>
      <c r="T89" s="84"/>
      <c r="U89" s="13" t="s">
        <v>20</v>
      </c>
      <c r="V89" s="14"/>
      <c r="W89" s="15" t="s">
        <v>22</v>
      </c>
      <c r="X89" s="53"/>
      <c r="Y89" s="24"/>
      <c r="Z89" s="84"/>
      <c r="AA89" s="13" t="s">
        <v>20</v>
      </c>
      <c r="AB89" s="14"/>
      <c r="AC89" s="15" t="s">
        <v>22</v>
      </c>
      <c r="AD89" s="53"/>
      <c r="AE89" s="24"/>
      <c r="AF89" s="84"/>
      <c r="AG89" s="13"/>
      <c r="AH89" s="14"/>
      <c r="AI89" s="15"/>
      <c r="AJ89" s="53"/>
      <c r="AK89" s="24"/>
    </row>
    <row r="90" spans="1:37" ht="15.75" customHeight="1" x14ac:dyDescent="0.3">
      <c r="A90" s="24"/>
      <c r="B90" s="84"/>
      <c r="C90" s="6" t="s">
        <v>24</v>
      </c>
      <c r="D90" s="7" t="s">
        <v>8</v>
      </c>
      <c r="E90" s="8"/>
      <c r="F90" s="17" t="s">
        <v>10</v>
      </c>
      <c r="G90" s="24"/>
      <c r="H90" s="84"/>
      <c r="I90" s="6" t="s">
        <v>24</v>
      </c>
      <c r="J90" s="7" t="s">
        <v>8</v>
      </c>
      <c r="K90" s="8"/>
      <c r="L90" s="17" t="s">
        <v>10</v>
      </c>
      <c r="M90" s="24"/>
      <c r="N90" s="84"/>
      <c r="O90" s="6" t="s">
        <v>24</v>
      </c>
      <c r="P90" s="7" t="s">
        <v>8</v>
      </c>
      <c r="Q90" s="8"/>
      <c r="R90" s="17" t="s">
        <v>10</v>
      </c>
      <c r="S90" s="24"/>
      <c r="T90" s="84"/>
      <c r="U90" s="6" t="s">
        <v>24</v>
      </c>
      <c r="V90" s="7" t="s">
        <v>8</v>
      </c>
      <c r="W90" s="8"/>
      <c r="X90" s="17" t="s">
        <v>10</v>
      </c>
      <c r="Y90" s="24"/>
      <c r="Z90" s="84"/>
      <c r="AA90" s="6" t="s">
        <v>24</v>
      </c>
      <c r="AB90" s="7" t="s">
        <v>8</v>
      </c>
      <c r="AC90" s="8"/>
      <c r="AD90" s="17" t="s">
        <v>10</v>
      </c>
      <c r="AE90" s="24"/>
      <c r="AF90" s="84"/>
      <c r="AG90" s="6"/>
      <c r="AH90" s="7"/>
      <c r="AI90" s="8"/>
      <c r="AJ90" s="17"/>
      <c r="AK90" s="24"/>
    </row>
    <row r="91" spans="1:37" ht="15.75" customHeight="1" x14ac:dyDescent="0.3">
      <c r="A91" s="24"/>
      <c r="B91" s="84"/>
      <c r="C91" s="10" t="s">
        <v>11</v>
      </c>
      <c r="D91" s="10"/>
      <c r="E91" s="10"/>
      <c r="F91" s="11"/>
      <c r="G91" s="24"/>
      <c r="H91" s="84"/>
      <c r="I91" s="10" t="s">
        <v>11</v>
      </c>
      <c r="J91" s="47" t="s">
        <v>175</v>
      </c>
      <c r="K91" s="10"/>
      <c r="L91" s="11"/>
      <c r="M91" s="24"/>
      <c r="N91" s="84"/>
      <c r="O91" s="10" t="s">
        <v>11</v>
      </c>
      <c r="P91" s="10"/>
      <c r="Q91" s="10"/>
      <c r="R91" s="11"/>
      <c r="S91" s="24"/>
      <c r="T91" s="84"/>
      <c r="U91" s="10" t="s">
        <v>11</v>
      </c>
      <c r="V91" s="47" t="s">
        <v>175</v>
      </c>
      <c r="W91" s="10"/>
      <c r="X91" s="11"/>
      <c r="Y91" s="24"/>
      <c r="Z91" s="84"/>
      <c r="AA91" s="10" t="s">
        <v>11</v>
      </c>
      <c r="AB91" s="10"/>
      <c r="AC91" s="10"/>
      <c r="AD91" s="11"/>
      <c r="AE91" s="24"/>
      <c r="AF91" s="84"/>
      <c r="AG91" s="10"/>
      <c r="AH91" s="10"/>
      <c r="AI91" s="10"/>
      <c r="AJ91" s="11"/>
      <c r="AK91" s="24"/>
    </row>
    <row r="92" spans="1:37" ht="15.75" customHeight="1" x14ac:dyDescent="0.3">
      <c r="A92" s="24"/>
      <c r="B92" s="84"/>
      <c r="C92" s="10"/>
      <c r="D92" s="10"/>
      <c r="E92" s="10"/>
      <c r="F92" s="11"/>
      <c r="G92" s="24"/>
      <c r="H92" s="84"/>
      <c r="I92" s="10"/>
      <c r="J92" s="10"/>
      <c r="K92" s="10"/>
      <c r="L92" s="11"/>
      <c r="M92" s="24"/>
      <c r="N92" s="84"/>
      <c r="O92" s="10"/>
      <c r="P92" s="10"/>
      <c r="Q92" s="10"/>
      <c r="R92" s="11"/>
      <c r="S92" s="24"/>
      <c r="T92" s="84"/>
      <c r="U92" s="10"/>
      <c r="V92" s="10"/>
      <c r="W92" s="10"/>
      <c r="X92" s="11"/>
      <c r="Y92" s="24"/>
      <c r="Z92" s="84"/>
      <c r="AA92" s="10"/>
      <c r="AB92" s="10"/>
      <c r="AC92" s="10"/>
      <c r="AD92" s="11"/>
      <c r="AE92" s="24"/>
      <c r="AF92" s="84"/>
      <c r="AG92" s="10"/>
      <c r="AH92" s="10"/>
      <c r="AI92" s="10"/>
      <c r="AJ92" s="11"/>
      <c r="AK92" s="24"/>
    </row>
    <row r="93" spans="1:37" ht="15.75" customHeight="1" x14ac:dyDescent="0.3">
      <c r="A93" s="24"/>
      <c r="B93" s="84"/>
      <c r="C93" s="10" t="s">
        <v>26</v>
      </c>
      <c r="D93" s="10"/>
      <c r="E93" s="10"/>
      <c r="F93" s="11"/>
      <c r="G93" s="24"/>
      <c r="H93" s="84"/>
      <c r="I93" s="47" t="s">
        <v>13</v>
      </c>
      <c r="J93" s="47" t="s">
        <v>437</v>
      </c>
      <c r="K93" s="47" t="s">
        <v>438</v>
      </c>
      <c r="L93" s="11"/>
      <c r="M93" s="31">
        <v>12</v>
      </c>
      <c r="N93" s="84"/>
      <c r="O93" s="10" t="s">
        <v>26</v>
      </c>
      <c r="P93" s="10"/>
      <c r="Q93" s="10"/>
      <c r="R93" s="11"/>
      <c r="S93" s="24"/>
      <c r="T93" s="84"/>
      <c r="U93" s="10" t="s">
        <v>26</v>
      </c>
      <c r="V93" s="47" t="s">
        <v>439</v>
      </c>
      <c r="W93" s="10"/>
      <c r="X93" s="11"/>
      <c r="Y93" s="31">
        <v>24</v>
      </c>
      <c r="Z93" s="84"/>
      <c r="AA93" s="10" t="s">
        <v>26</v>
      </c>
      <c r="AB93" s="10"/>
      <c r="AC93" s="10"/>
      <c r="AD93" s="11"/>
      <c r="AE93" s="24"/>
      <c r="AF93" s="84"/>
      <c r="AG93" s="10"/>
      <c r="AH93" s="10"/>
      <c r="AI93" s="10"/>
      <c r="AJ93" s="11"/>
      <c r="AK93" s="24"/>
    </row>
    <row r="94" spans="1:37" ht="15.75" customHeight="1" x14ac:dyDescent="0.3">
      <c r="A94" s="24"/>
      <c r="B94" s="84"/>
      <c r="C94" s="10"/>
      <c r="D94" s="10"/>
      <c r="E94" s="10"/>
      <c r="F94" s="11"/>
      <c r="G94" s="24"/>
      <c r="H94" s="84"/>
      <c r="I94" s="47" t="s">
        <v>17</v>
      </c>
      <c r="J94" s="47" t="s">
        <v>386</v>
      </c>
      <c r="K94" s="10"/>
      <c r="L94" s="11"/>
      <c r="M94" s="31">
        <v>4</v>
      </c>
      <c r="N94" s="84"/>
      <c r="O94" s="10"/>
      <c r="P94" s="10"/>
      <c r="Q94" s="10"/>
      <c r="R94" s="11"/>
      <c r="S94" s="24"/>
      <c r="T94" s="84"/>
      <c r="U94" s="10"/>
      <c r="V94" s="10"/>
      <c r="W94" s="10"/>
      <c r="X94" s="11"/>
      <c r="Y94" s="24"/>
      <c r="Z94" s="84"/>
      <c r="AA94" s="10"/>
      <c r="AB94" s="10"/>
      <c r="AC94" s="10"/>
      <c r="AD94" s="11"/>
      <c r="AE94" s="24"/>
      <c r="AF94" s="84"/>
      <c r="AG94" s="10"/>
      <c r="AH94" s="10"/>
      <c r="AI94" s="10"/>
      <c r="AJ94" s="11"/>
      <c r="AK94" s="24"/>
    </row>
    <row r="95" spans="1:37"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24"/>
      <c r="AF95" s="84"/>
      <c r="AG95" s="10"/>
      <c r="AH95" s="10"/>
      <c r="AI95" s="10"/>
      <c r="AJ95" s="11"/>
      <c r="AK95" s="24"/>
    </row>
    <row r="96" spans="1:37"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24"/>
      <c r="AF96" s="84"/>
      <c r="AG96" s="10"/>
      <c r="AH96" s="10"/>
      <c r="AI96" s="10"/>
      <c r="AJ96" s="11"/>
      <c r="AK96" s="24"/>
    </row>
    <row r="97" spans="1:37"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24"/>
      <c r="AF97" s="84"/>
      <c r="AG97" s="10"/>
      <c r="AH97" s="10"/>
      <c r="AI97" s="10"/>
      <c r="AJ97" s="11"/>
      <c r="AK97" s="24"/>
    </row>
    <row r="98" spans="1:37" ht="15.75" customHeight="1" thickBot="1" x14ac:dyDescent="0.35">
      <c r="A98" s="24"/>
      <c r="B98" s="84"/>
      <c r="C98" s="13" t="s">
        <v>20</v>
      </c>
      <c r="D98" s="14"/>
      <c r="E98" s="15" t="s">
        <v>22</v>
      </c>
      <c r="F98" s="53"/>
      <c r="G98" s="24"/>
      <c r="H98" s="84"/>
      <c r="I98" s="13" t="s">
        <v>20</v>
      </c>
      <c r="J98" s="14"/>
      <c r="K98" s="15" t="s">
        <v>22</v>
      </c>
      <c r="L98" s="53"/>
      <c r="M98" s="24"/>
      <c r="N98" s="84"/>
      <c r="O98" s="13" t="s">
        <v>20</v>
      </c>
      <c r="P98" s="14"/>
      <c r="Q98" s="15" t="s">
        <v>22</v>
      </c>
      <c r="R98" s="53"/>
      <c r="S98" s="24"/>
      <c r="T98" s="84"/>
      <c r="U98" s="13" t="s">
        <v>20</v>
      </c>
      <c r="V98" s="14"/>
      <c r="W98" s="15" t="s">
        <v>22</v>
      </c>
      <c r="X98" s="53"/>
      <c r="Y98" s="24"/>
      <c r="Z98" s="84"/>
      <c r="AA98" s="13" t="s">
        <v>20</v>
      </c>
      <c r="AB98" s="14"/>
      <c r="AC98" s="15" t="s">
        <v>22</v>
      </c>
      <c r="AD98" s="53"/>
      <c r="AE98" s="24"/>
      <c r="AF98" s="84"/>
      <c r="AG98" s="13"/>
      <c r="AH98" s="14"/>
      <c r="AI98" s="15"/>
      <c r="AJ98" s="53"/>
      <c r="AK98" s="24"/>
    </row>
    <row r="99" spans="1:37" ht="15.75" customHeight="1" x14ac:dyDescent="0.3">
      <c r="A99" s="24"/>
      <c r="B99" s="84"/>
      <c r="C99" s="6" t="s">
        <v>33</v>
      </c>
      <c r="D99" s="7" t="s">
        <v>8</v>
      </c>
      <c r="E99" s="8"/>
      <c r="F99" s="17" t="s">
        <v>10</v>
      </c>
      <c r="G99" s="24"/>
      <c r="H99" s="84"/>
      <c r="I99" s="6" t="s">
        <v>33</v>
      </c>
      <c r="J99" s="7" t="s">
        <v>8</v>
      </c>
      <c r="K99" s="8"/>
      <c r="L99" s="17" t="s">
        <v>10</v>
      </c>
      <c r="M99" s="24"/>
      <c r="N99" s="84"/>
      <c r="O99" s="6" t="s">
        <v>33</v>
      </c>
      <c r="P99" s="7" t="s">
        <v>8</v>
      </c>
      <c r="Q99" s="8"/>
      <c r="R99" s="17" t="s">
        <v>10</v>
      </c>
      <c r="S99" s="24"/>
      <c r="T99" s="84"/>
      <c r="U99" s="6" t="s">
        <v>33</v>
      </c>
      <c r="V99" s="7" t="s">
        <v>8</v>
      </c>
      <c r="W99" s="8"/>
      <c r="X99" s="17" t="s">
        <v>10</v>
      </c>
      <c r="Y99" s="24"/>
      <c r="Z99" s="84"/>
      <c r="AA99" s="6" t="s">
        <v>33</v>
      </c>
      <c r="AB99" s="7" t="s">
        <v>8</v>
      </c>
      <c r="AC99" s="8"/>
      <c r="AD99" s="17" t="s">
        <v>10</v>
      </c>
      <c r="AE99" s="24"/>
      <c r="AF99" s="84"/>
      <c r="AG99" s="6"/>
      <c r="AH99" s="7"/>
      <c r="AI99" s="8"/>
      <c r="AJ99" s="17"/>
      <c r="AK99" s="24"/>
    </row>
    <row r="100" spans="1:37" ht="15.75" customHeight="1" x14ac:dyDescent="0.3">
      <c r="A100" s="24"/>
      <c r="B100" s="84"/>
      <c r="C100" s="10" t="s">
        <v>11</v>
      </c>
      <c r="D100" s="10"/>
      <c r="E100" s="10"/>
      <c r="F100" s="11"/>
      <c r="G100" s="24"/>
      <c r="H100" s="84"/>
      <c r="I100" s="10" t="s">
        <v>11</v>
      </c>
      <c r="J100" s="10"/>
      <c r="K100" s="10"/>
      <c r="L100" s="11"/>
      <c r="M100" s="24"/>
      <c r="N100" s="84"/>
      <c r="O100" s="10" t="s">
        <v>11</v>
      </c>
      <c r="P100" s="10"/>
      <c r="Q100" s="10"/>
      <c r="R100" s="11"/>
      <c r="S100" s="24"/>
      <c r="T100" s="84"/>
      <c r="U100" s="10" t="s">
        <v>11</v>
      </c>
      <c r="V100" s="10"/>
      <c r="W100" s="10"/>
      <c r="X100" s="11"/>
      <c r="Y100" s="24"/>
      <c r="Z100" s="84"/>
      <c r="AA100" s="10" t="s">
        <v>11</v>
      </c>
      <c r="AB100" s="10"/>
      <c r="AC100" s="10"/>
      <c r="AD100" s="11"/>
      <c r="AE100" s="24"/>
      <c r="AF100" s="84"/>
      <c r="AG100" s="10"/>
      <c r="AH100" s="10"/>
      <c r="AI100" s="10"/>
      <c r="AJ100" s="11"/>
      <c r="AK100" s="24"/>
    </row>
    <row r="101" spans="1:37" ht="15.75" customHeight="1" x14ac:dyDescent="0.3">
      <c r="A101" s="24"/>
      <c r="B101" s="84"/>
      <c r="C101" s="10"/>
      <c r="D101" s="10"/>
      <c r="E101" s="10"/>
      <c r="F101" s="11"/>
      <c r="G101" s="24"/>
      <c r="H101" s="84"/>
      <c r="I101" s="10"/>
      <c r="J101" s="10"/>
      <c r="K101" s="10"/>
      <c r="L101" s="11"/>
      <c r="M101" s="24"/>
      <c r="N101" s="84"/>
      <c r="O101" s="10"/>
      <c r="P101" s="10"/>
      <c r="Q101" s="10"/>
      <c r="R101" s="11"/>
      <c r="S101" s="24"/>
      <c r="T101" s="84"/>
      <c r="U101" s="10"/>
      <c r="V101" s="10"/>
      <c r="W101" s="10"/>
      <c r="X101" s="11"/>
      <c r="Y101" s="24"/>
      <c r="Z101" s="84"/>
      <c r="AA101" s="10"/>
      <c r="AB101" s="10"/>
      <c r="AC101" s="10"/>
      <c r="AD101" s="11"/>
      <c r="AE101" s="24"/>
      <c r="AF101" s="84"/>
      <c r="AG101" s="10"/>
      <c r="AH101" s="10"/>
      <c r="AI101" s="10"/>
      <c r="AJ101" s="11"/>
      <c r="AK101" s="24"/>
    </row>
    <row r="102" spans="1:37" ht="15.75" customHeight="1" x14ac:dyDescent="0.3">
      <c r="A102" s="24"/>
      <c r="B102" s="84"/>
      <c r="C102" s="10" t="s">
        <v>26</v>
      </c>
      <c r="D102" s="10"/>
      <c r="E102" s="10"/>
      <c r="F102" s="11"/>
      <c r="G102" s="24"/>
      <c r="H102" s="84"/>
      <c r="I102" s="10" t="s">
        <v>26</v>
      </c>
      <c r="J102" s="10"/>
      <c r="K102" s="10"/>
      <c r="L102" s="11"/>
      <c r="M102" s="24"/>
      <c r="N102" s="84"/>
      <c r="O102" s="10" t="s">
        <v>26</v>
      </c>
      <c r="P102" s="10"/>
      <c r="Q102" s="10"/>
      <c r="R102" s="11"/>
      <c r="S102" s="24"/>
      <c r="T102" s="84"/>
      <c r="U102" s="10" t="s">
        <v>26</v>
      </c>
      <c r="V102" s="10"/>
      <c r="W102" s="10"/>
      <c r="X102" s="11"/>
      <c r="Y102" s="24"/>
      <c r="Z102" s="84"/>
      <c r="AA102" s="10" t="s">
        <v>26</v>
      </c>
      <c r="AB102" s="10"/>
      <c r="AC102" s="10"/>
      <c r="AD102" s="11"/>
      <c r="AE102" s="24"/>
      <c r="AF102" s="84"/>
      <c r="AG102" s="10"/>
      <c r="AH102" s="10"/>
      <c r="AI102" s="10"/>
      <c r="AJ102" s="11"/>
      <c r="AK102" s="24"/>
    </row>
    <row r="103" spans="1:37" ht="15.75" customHeight="1" x14ac:dyDescent="0.3">
      <c r="A103" s="24"/>
      <c r="B103" s="84"/>
      <c r="C103" s="10"/>
      <c r="D103" s="10"/>
      <c r="E103" s="10"/>
      <c r="F103" s="11"/>
      <c r="G103" s="24"/>
      <c r="H103" s="84"/>
      <c r="I103" s="10"/>
      <c r="J103" s="10"/>
      <c r="K103" s="10"/>
      <c r="L103" s="11"/>
      <c r="M103" s="24"/>
      <c r="N103" s="84"/>
      <c r="O103" s="10"/>
      <c r="P103" s="10"/>
      <c r="Q103" s="10"/>
      <c r="R103" s="11"/>
      <c r="S103" s="24"/>
      <c r="T103" s="84"/>
      <c r="U103" s="10"/>
      <c r="V103" s="10"/>
      <c r="W103" s="10"/>
      <c r="X103" s="11"/>
      <c r="Y103" s="24"/>
      <c r="Z103" s="84"/>
      <c r="AA103" s="10"/>
      <c r="AB103" s="10"/>
      <c r="AC103" s="10"/>
      <c r="AD103" s="11"/>
      <c r="AE103" s="24"/>
      <c r="AF103" s="84"/>
      <c r="AG103" s="10"/>
      <c r="AH103" s="10"/>
      <c r="AI103" s="10"/>
      <c r="AJ103" s="11"/>
      <c r="AK103" s="24"/>
    </row>
    <row r="104" spans="1:37"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24"/>
      <c r="AF104" s="84"/>
      <c r="AG104" s="10"/>
      <c r="AH104" s="10"/>
      <c r="AI104" s="10"/>
      <c r="AJ104" s="11"/>
      <c r="AK104" s="24"/>
    </row>
    <row r="105" spans="1:37"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24"/>
      <c r="AF105" s="84"/>
      <c r="AG105" s="10"/>
      <c r="AH105" s="10"/>
      <c r="AI105" s="10"/>
      <c r="AJ105" s="11"/>
      <c r="AK105" s="24"/>
    </row>
    <row r="106" spans="1:37"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24"/>
      <c r="AF106" s="84"/>
      <c r="AG106" s="10"/>
      <c r="AH106" s="10"/>
      <c r="AI106" s="10"/>
      <c r="AJ106" s="11"/>
      <c r="AK106" s="24"/>
    </row>
    <row r="107" spans="1:37" ht="15.75" customHeight="1" thickBot="1" x14ac:dyDescent="0.35">
      <c r="A107" s="24"/>
      <c r="B107" s="84"/>
      <c r="C107" s="13" t="s">
        <v>20</v>
      </c>
      <c r="D107" s="14"/>
      <c r="E107" s="15" t="s">
        <v>22</v>
      </c>
      <c r="F107" s="53"/>
      <c r="G107" s="24"/>
      <c r="H107" s="84"/>
      <c r="I107" s="13" t="s">
        <v>20</v>
      </c>
      <c r="J107" s="14"/>
      <c r="K107" s="15" t="s">
        <v>22</v>
      </c>
      <c r="L107" s="53"/>
      <c r="M107" s="24"/>
      <c r="N107" s="84"/>
      <c r="O107" s="13" t="s">
        <v>20</v>
      </c>
      <c r="P107" s="14"/>
      <c r="Q107" s="15" t="s">
        <v>22</v>
      </c>
      <c r="R107" s="53"/>
      <c r="S107" s="24"/>
      <c r="T107" s="84"/>
      <c r="U107" s="13" t="s">
        <v>20</v>
      </c>
      <c r="V107" s="14"/>
      <c r="W107" s="15" t="s">
        <v>22</v>
      </c>
      <c r="X107" s="53"/>
      <c r="Y107" s="24"/>
      <c r="Z107" s="84"/>
      <c r="AA107" s="13" t="s">
        <v>20</v>
      </c>
      <c r="AB107" s="14"/>
      <c r="AC107" s="15" t="s">
        <v>22</v>
      </c>
      <c r="AD107" s="53"/>
      <c r="AE107" s="24"/>
      <c r="AF107" s="84"/>
      <c r="AG107" s="13"/>
      <c r="AH107" s="14"/>
      <c r="AI107" s="15"/>
      <c r="AJ107" s="53"/>
      <c r="AK107" s="24"/>
    </row>
    <row r="108" spans="1:37" ht="31.2" x14ac:dyDescent="0.3">
      <c r="A108" s="24"/>
      <c r="B108" s="84"/>
      <c r="C108" s="6" t="s">
        <v>34</v>
      </c>
      <c r="D108" s="7" t="s">
        <v>8</v>
      </c>
      <c r="E108" s="8"/>
      <c r="F108" s="17" t="s">
        <v>10</v>
      </c>
      <c r="G108" s="24"/>
      <c r="H108" s="84"/>
      <c r="I108" s="42" t="s">
        <v>316</v>
      </c>
      <c r="J108" s="7" t="s">
        <v>8</v>
      </c>
      <c r="K108" s="8"/>
      <c r="L108" s="17" t="s">
        <v>10</v>
      </c>
      <c r="M108" s="24"/>
      <c r="N108" s="84"/>
      <c r="O108" s="6" t="s">
        <v>34</v>
      </c>
      <c r="P108" s="7" t="s">
        <v>8</v>
      </c>
      <c r="Q108" s="8"/>
      <c r="R108" s="17" t="s">
        <v>10</v>
      </c>
      <c r="S108" s="24"/>
      <c r="T108" s="84"/>
      <c r="U108" s="6" t="s">
        <v>34</v>
      </c>
      <c r="V108" s="7" t="s">
        <v>8</v>
      </c>
      <c r="W108" s="8"/>
      <c r="X108" s="17" t="s">
        <v>10</v>
      </c>
      <c r="Y108" s="24"/>
      <c r="Z108" s="84"/>
      <c r="AA108" s="6" t="s">
        <v>34</v>
      </c>
      <c r="AB108" s="7" t="s">
        <v>8</v>
      </c>
      <c r="AC108" s="8"/>
      <c r="AD108" s="17" t="s">
        <v>10</v>
      </c>
      <c r="AE108" s="24"/>
      <c r="AF108" s="84"/>
      <c r="AG108" s="6"/>
      <c r="AH108" s="7"/>
      <c r="AI108" s="8"/>
      <c r="AJ108" s="17"/>
      <c r="AK108" s="24"/>
    </row>
    <row r="109" spans="1:37" ht="15.75" customHeight="1" x14ac:dyDescent="0.3">
      <c r="A109" s="24"/>
      <c r="B109" s="84"/>
      <c r="C109" s="10" t="s">
        <v>11</v>
      </c>
      <c r="D109" s="47" t="s">
        <v>440</v>
      </c>
      <c r="E109" s="10"/>
      <c r="F109" s="11"/>
      <c r="G109" s="24"/>
      <c r="H109" s="84"/>
      <c r="I109" s="10" t="s">
        <v>11</v>
      </c>
      <c r="J109" s="47" t="s">
        <v>242</v>
      </c>
      <c r="K109" s="10"/>
      <c r="L109" s="11"/>
      <c r="M109" s="24"/>
      <c r="N109" s="84"/>
      <c r="O109" s="10" t="s">
        <v>11</v>
      </c>
      <c r="P109" s="47" t="s">
        <v>441</v>
      </c>
      <c r="Q109" s="47" t="s">
        <v>442</v>
      </c>
      <c r="R109" s="11"/>
      <c r="S109" s="24"/>
      <c r="T109" s="84"/>
      <c r="U109" s="10" t="s">
        <v>11</v>
      </c>
      <c r="V109" s="10"/>
      <c r="W109" s="10"/>
      <c r="X109" s="11"/>
      <c r="Y109" s="24"/>
      <c r="Z109" s="84"/>
      <c r="AA109" s="10" t="s">
        <v>11</v>
      </c>
      <c r="AB109" s="10"/>
      <c r="AC109" s="10"/>
      <c r="AD109" s="11"/>
      <c r="AE109" s="24"/>
      <c r="AF109" s="84"/>
      <c r="AG109" s="10"/>
      <c r="AH109" s="10"/>
      <c r="AI109" s="10"/>
      <c r="AJ109" s="11"/>
      <c r="AK109" s="24"/>
    </row>
    <row r="110" spans="1:37" ht="15.75" customHeight="1" x14ac:dyDescent="0.3">
      <c r="A110" s="24"/>
      <c r="B110" s="84"/>
      <c r="C110" s="10"/>
      <c r="D110" s="10"/>
      <c r="E110" s="10"/>
      <c r="F110" s="11"/>
      <c r="G110" s="24"/>
      <c r="H110" s="84"/>
      <c r="I110" s="10"/>
      <c r="J110" s="10"/>
      <c r="K110" s="10"/>
      <c r="L110" s="11"/>
      <c r="M110" s="24"/>
      <c r="N110" s="84"/>
      <c r="O110" s="10"/>
      <c r="P110" s="10"/>
      <c r="Q110" s="10"/>
      <c r="R110" s="11"/>
      <c r="S110" s="24"/>
      <c r="T110" s="84"/>
      <c r="U110" s="10"/>
      <c r="V110" s="10"/>
      <c r="W110" s="10"/>
      <c r="X110" s="11"/>
      <c r="Y110" s="24"/>
      <c r="Z110" s="84"/>
      <c r="AA110" s="10"/>
      <c r="AB110" s="10"/>
      <c r="AC110" s="10"/>
      <c r="AD110" s="11"/>
      <c r="AE110" s="24"/>
      <c r="AF110" s="84"/>
      <c r="AG110" s="10"/>
      <c r="AH110" s="10"/>
      <c r="AI110" s="10"/>
      <c r="AJ110" s="11"/>
      <c r="AK110" s="24"/>
    </row>
    <row r="111" spans="1:37" ht="15.75" customHeight="1" x14ac:dyDescent="0.3">
      <c r="A111" s="24"/>
      <c r="B111" s="84"/>
      <c r="C111" s="10" t="s">
        <v>26</v>
      </c>
      <c r="D111" s="47" t="s">
        <v>443</v>
      </c>
      <c r="E111" s="10"/>
      <c r="F111" s="11"/>
      <c r="G111" s="31">
        <v>6</v>
      </c>
      <c r="H111" s="84"/>
      <c r="I111" s="10" t="s">
        <v>26</v>
      </c>
      <c r="J111" s="47" t="s">
        <v>321</v>
      </c>
      <c r="K111" s="47" t="s">
        <v>424</v>
      </c>
      <c r="L111" s="11"/>
      <c r="M111" s="31">
        <v>13</v>
      </c>
      <c r="N111" s="84"/>
      <c r="O111" s="47" t="s">
        <v>13</v>
      </c>
      <c r="P111" s="47" t="s">
        <v>425</v>
      </c>
      <c r="Q111" s="47" t="s">
        <v>444</v>
      </c>
      <c r="R111" s="11"/>
      <c r="S111" s="31">
        <v>12</v>
      </c>
      <c r="T111" s="84"/>
      <c r="U111" s="10" t="s">
        <v>26</v>
      </c>
      <c r="V111" s="10"/>
      <c r="W111" s="10"/>
      <c r="X111" s="11"/>
      <c r="Y111" s="24"/>
      <c r="Z111" s="84"/>
      <c r="AA111" s="10" t="s">
        <v>26</v>
      </c>
      <c r="AB111" s="10"/>
      <c r="AC111" s="10"/>
      <c r="AD111" s="11"/>
      <c r="AE111" s="24"/>
      <c r="AF111" s="84"/>
      <c r="AG111" s="10"/>
      <c r="AH111" s="10"/>
      <c r="AI111" s="10"/>
      <c r="AJ111" s="11"/>
      <c r="AK111" s="24"/>
    </row>
    <row r="112" spans="1:37" ht="15.75" customHeight="1" x14ac:dyDescent="0.3">
      <c r="A112" s="24"/>
      <c r="B112" s="84"/>
      <c r="C112" s="10"/>
      <c r="D112" s="10"/>
      <c r="E112" s="10"/>
      <c r="F112" s="11"/>
      <c r="G112" s="24"/>
      <c r="H112" s="84"/>
      <c r="I112" s="10"/>
      <c r="J112" s="10"/>
      <c r="K112" s="10"/>
      <c r="L112" s="11"/>
      <c r="M112" s="24"/>
      <c r="N112" s="84"/>
      <c r="O112" s="47" t="s">
        <v>17</v>
      </c>
      <c r="P112" s="47" t="s">
        <v>425</v>
      </c>
      <c r="Q112" s="10"/>
      <c r="R112" s="11"/>
      <c r="S112" s="31">
        <v>9</v>
      </c>
      <c r="T112" s="84"/>
      <c r="U112" s="10"/>
      <c r="V112" s="10"/>
      <c r="W112" s="10"/>
      <c r="X112" s="11"/>
      <c r="Y112" s="24"/>
      <c r="Z112" s="84"/>
      <c r="AA112" s="10"/>
      <c r="AB112" s="10"/>
      <c r="AC112" s="10"/>
      <c r="AD112" s="11"/>
      <c r="AE112" s="24"/>
      <c r="AF112" s="84"/>
      <c r="AG112" s="10"/>
      <c r="AH112" s="10"/>
      <c r="AI112" s="10"/>
      <c r="AJ112" s="11"/>
      <c r="AK112" s="24"/>
    </row>
    <row r="113" spans="1:37" ht="15.75" customHeight="1" x14ac:dyDescent="0.3">
      <c r="A113" s="24"/>
      <c r="B113" s="84"/>
      <c r="C113" s="10"/>
      <c r="D113" s="10"/>
      <c r="E113" s="10"/>
      <c r="F113" s="11"/>
      <c r="G113" s="24"/>
      <c r="H113" s="84"/>
      <c r="I113" s="10"/>
      <c r="J113" s="10"/>
      <c r="K113" s="10"/>
      <c r="L113" s="11"/>
      <c r="M113" s="24"/>
      <c r="N113" s="84"/>
      <c r="O113" s="10"/>
      <c r="P113" s="10"/>
      <c r="Q113" s="10"/>
      <c r="R113" s="11"/>
      <c r="S113" s="24"/>
      <c r="T113" s="84"/>
      <c r="U113" s="10"/>
      <c r="V113" s="10"/>
      <c r="W113" s="10"/>
      <c r="X113" s="11"/>
      <c r="Y113" s="24"/>
      <c r="Z113" s="84"/>
      <c r="AA113" s="10"/>
      <c r="AB113" s="10"/>
      <c r="AC113" s="10"/>
      <c r="AD113" s="11"/>
      <c r="AE113" s="24"/>
      <c r="AF113" s="84"/>
      <c r="AG113" s="10"/>
      <c r="AH113" s="10"/>
      <c r="AI113" s="10"/>
      <c r="AJ113" s="11"/>
      <c r="AK113" s="24"/>
    </row>
    <row r="114" spans="1:37"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24"/>
      <c r="AF114" s="84"/>
      <c r="AG114" s="10"/>
      <c r="AH114" s="10"/>
      <c r="AI114" s="10"/>
      <c r="AJ114" s="11"/>
      <c r="AK114" s="24"/>
    </row>
    <row r="115" spans="1:37"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24"/>
      <c r="AF115" s="84"/>
      <c r="AG115" s="10"/>
      <c r="AH115" s="10"/>
      <c r="AI115" s="10"/>
      <c r="AJ115" s="11"/>
      <c r="AK115" s="24"/>
    </row>
    <row r="116" spans="1:37" ht="15.75" customHeight="1" thickBot="1" x14ac:dyDescent="0.35">
      <c r="A116" s="24"/>
      <c r="B116" s="84"/>
      <c r="C116" s="13" t="s">
        <v>20</v>
      </c>
      <c r="D116" s="14"/>
      <c r="E116" s="15" t="s">
        <v>22</v>
      </c>
      <c r="F116" s="53"/>
      <c r="G116" s="24"/>
      <c r="H116" s="84"/>
      <c r="I116" s="13" t="s">
        <v>20</v>
      </c>
      <c r="J116" s="14"/>
      <c r="K116" s="15" t="s">
        <v>22</v>
      </c>
      <c r="L116" s="53"/>
      <c r="M116" s="24"/>
      <c r="N116" s="84"/>
      <c r="O116" s="13" t="s">
        <v>20</v>
      </c>
      <c r="P116" s="14"/>
      <c r="Q116" s="15" t="s">
        <v>22</v>
      </c>
      <c r="R116" s="53"/>
      <c r="S116" s="24"/>
      <c r="T116" s="84"/>
      <c r="U116" s="13" t="s">
        <v>20</v>
      </c>
      <c r="V116" s="14"/>
      <c r="W116" s="15" t="s">
        <v>22</v>
      </c>
      <c r="X116" s="53"/>
      <c r="Y116" s="24"/>
      <c r="Z116" s="84"/>
      <c r="AA116" s="13" t="s">
        <v>20</v>
      </c>
      <c r="AB116" s="14"/>
      <c r="AC116" s="15" t="s">
        <v>22</v>
      </c>
      <c r="AD116" s="53"/>
      <c r="AE116" s="24"/>
      <c r="AF116" s="84"/>
      <c r="AG116" s="13"/>
      <c r="AH116" s="14"/>
      <c r="AI116" s="15"/>
      <c r="AJ116" s="53"/>
      <c r="AK116" s="24"/>
    </row>
    <row r="117" spans="1:37" ht="31.2" x14ac:dyDescent="0.3">
      <c r="A117" s="24"/>
      <c r="B117" s="84"/>
      <c r="C117" s="6" t="s">
        <v>35</v>
      </c>
      <c r="D117" s="7" t="s">
        <v>8</v>
      </c>
      <c r="E117" s="8"/>
      <c r="F117" s="17" t="s">
        <v>10</v>
      </c>
      <c r="G117" s="24"/>
      <c r="H117" s="84"/>
      <c r="I117" s="6" t="s">
        <v>35</v>
      </c>
      <c r="J117" s="7" t="s">
        <v>8</v>
      </c>
      <c r="K117" s="8"/>
      <c r="L117" s="17" t="s">
        <v>10</v>
      </c>
      <c r="M117" s="24"/>
      <c r="N117" s="84"/>
      <c r="O117" s="42" t="s">
        <v>239</v>
      </c>
      <c r="P117" s="7" t="s">
        <v>8</v>
      </c>
      <c r="Q117" s="8"/>
      <c r="R117" s="17" t="s">
        <v>10</v>
      </c>
      <c r="S117" s="24"/>
      <c r="T117" s="84"/>
      <c r="U117" s="6" t="s">
        <v>35</v>
      </c>
      <c r="V117" s="7" t="s">
        <v>8</v>
      </c>
      <c r="W117" s="8"/>
      <c r="X117" s="17" t="s">
        <v>10</v>
      </c>
      <c r="Y117" s="24"/>
      <c r="Z117" s="84"/>
      <c r="AA117" s="6" t="s">
        <v>35</v>
      </c>
      <c r="AB117" s="7" t="s">
        <v>8</v>
      </c>
      <c r="AC117" s="8"/>
      <c r="AD117" s="17" t="s">
        <v>10</v>
      </c>
      <c r="AE117" s="24"/>
      <c r="AF117" s="84"/>
      <c r="AG117" s="6"/>
      <c r="AH117" s="7"/>
      <c r="AI117" s="8"/>
      <c r="AJ117" s="17"/>
      <c r="AK117" s="24"/>
    </row>
    <row r="118" spans="1:37" ht="15.75" customHeight="1" x14ac:dyDescent="0.3">
      <c r="A118" s="24"/>
      <c r="B118" s="84"/>
      <c r="C118" s="10" t="s">
        <v>11</v>
      </c>
      <c r="D118" s="10"/>
      <c r="E118" s="10"/>
      <c r="F118" s="11"/>
      <c r="G118" s="24"/>
      <c r="H118" s="84"/>
      <c r="I118" s="10" t="s">
        <v>11</v>
      </c>
      <c r="J118" s="10"/>
      <c r="K118" s="10"/>
      <c r="L118" s="11"/>
      <c r="M118" s="24"/>
      <c r="N118" s="84"/>
      <c r="O118" s="10" t="s">
        <v>11</v>
      </c>
      <c r="P118" s="47" t="s">
        <v>183</v>
      </c>
      <c r="Q118" s="10"/>
      <c r="R118" s="11"/>
      <c r="S118" s="24"/>
      <c r="T118" s="84"/>
      <c r="U118" s="10" t="s">
        <v>11</v>
      </c>
      <c r="V118" s="10"/>
      <c r="W118" s="10"/>
      <c r="X118" s="11"/>
      <c r="Y118" s="24"/>
      <c r="Z118" s="84"/>
      <c r="AA118" s="10" t="s">
        <v>11</v>
      </c>
      <c r="AB118" s="47" t="s">
        <v>235</v>
      </c>
      <c r="AC118" s="10"/>
      <c r="AD118" s="11"/>
      <c r="AE118" s="24"/>
      <c r="AF118" s="84"/>
      <c r="AG118" s="10"/>
      <c r="AH118" s="10"/>
      <c r="AI118" s="10"/>
      <c r="AJ118" s="11"/>
      <c r="AK118" s="24"/>
    </row>
    <row r="119" spans="1:37" ht="15.75" customHeight="1" x14ac:dyDescent="0.3">
      <c r="A119" s="24"/>
      <c r="B119" s="84"/>
      <c r="C119" s="10"/>
      <c r="D119" s="10"/>
      <c r="E119" s="10"/>
      <c r="F119" s="11"/>
      <c r="G119" s="24"/>
      <c r="H119" s="84"/>
      <c r="I119" s="10"/>
      <c r="J119" s="10"/>
      <c r="K119" s="10"/>
      <c r="L119" s="11"/>
      <c r="M119" s="24"/>
      <c r="N119" s="84"/>
      <c r="O119" s="10"/>
      <c r="P119" s="10"/>
      <c r="Q119" s="10"/>
      <c r="R119" s="11"/>
      <c r="S119" s="24"/>
      <c r="T119" s="84"/>
      <c r="U119" s="10"/>
      <c r="V119" s="10"/>
      <c r="W119" s="10"/>
      <c r="X119" s="11"/>
      <c r="Y119" s="24"/>
      <c r="Z119" s="84"/>
      <c r="AA119" s="10"/>
      <c r="AB119" s="10"/>
      <c r="AC119" s="10"/>
      <c r="AD119" s="11"/>
      <c r="AE119" s="24"/>
      <c r="AF119" s="84"/>
      <c r="AG119" s="10"/>
      <c r="AH119" s="10"/>
      <c r="AI119" s="10"/>
      <c r="AJ119" s="11"/>
      <c r="AK119" s="24"/>
    </row>
    <row r="120" spans="1:37" ht="15.75" customHeight="1" x14ac:dyDescent="0.3">
      <c r="A120" s="24"/>
      <c r="B120" s="84"/>
      <c r="C120" s="10" t="s">
        <v>26</v>
      </c>
      <c r="D120" s="10"/>
      <c r="E120" s="10"/>
      <c r="F120" s="11"/>
      <c r="G120" s="24"/>
      <c r="H120" s="84"/>
      <c r="I120" s="10" t="s">
        <v>26</v>
      </c>
      <c r="J120" s="10"/>
      <c r="K120" s="10"/>
      <c r="L120" s="11"/>
      <c r="M120" s="24"/>
      <c r="N120" s="84"/>
      <c r="O120" s="47" t="s">
        <v>13</v>
      </c>
      <c r="P120" s="47" t="s">
        <v>445</v>
      </c>
      <c r="Q120" s="10"/>
      <c r="R120" s="11"/>
      <c r="S120" s="31">
        <v>9</v>
      </c>
      <c r="T120" s="84"/>
      <c r="U120" s="10" t="s">
        <v>26</v>
      </c>
      <c r="V120" s="10"/>
      <c r="W120" s="10"/>
      <c r="X120" s="11"/>
      <c r="Y120" s="24"/>
      <c r="Z120" s="84"/>
      <c r="AA120" s="10" t="s">
        <v>26</v>
      </c>
      <c r="AB120" s="47" t="s">
        <v>446</v>
      </c>
      <c r="AC120" s="10"/>
      <c r="AD120" s="11"/>
      <c r="AE120" s="31">
        <v>20</v>
      </c>
      <c r="AF120" s="84"/>
      <c r="AG120" s="10"/>
      <c r="AH120" s="10"/>
      <c r="AI120" s="10"/>
      <c r="AJ120" s="11"/>
      <c r="AK120" s="24"/>
    </row>
    <row r="121" spans="1:37" ht="15.75" customHeight="1" x14ac:dyDescent="0.3">
      <c r="A121" s="24"/>
      <c r="B121" s="84"/>
      <c r="C121" s="10"/>
      <c r="D121" s="10"/>
      <c r="E121" s="10"/>
      <c r="F121" s="11"/>
      <c r="G121" s="24"/>
      <c r="H121" s="84"/>
      <c r="I121" s="10"/>
      <c r="J121" s="10"/>
      <c r="K121" s="10"/>
      <c r="L121" s="11"/>
      <c r="M121" s="24"/>
      <c r="N121" s="84"/>
      <c r="O121" s="47" t="s">
        <v>17</v>
      </c>
      <c r="P121" s="47" t="s">
        <v>445</v>
      </c>
      <c r="Q121" s="10"/>
      <c r="R121" s="11"/>
      <c r="S121" s="31">
        <v>9</v>
      </c>
      <c r="T121" s="84"/>
      <c r="U121" s="10"/>
      <c r="V121" s="10"/>
      <c r="W121" s="10"/>
      <c r="X121" s="11"/>
      <c r="Y121" s="24"/>
      <c r="Z121" s="84"/>
      <c r="AA121" s="10"/>
      <c r="AB121" s="10"/>
      <c r="AC121" s="10"/>
      <c r="AD121" s="11"/>
      <c r="AE121" s="24"/>
      <c r="AF121" s="84"/>
      <c r="AG121" s="10"/>
      <c r="AH121" s="10"/>
      <c r="AI121" s="10"/>
      <c r="AJ121" s="11"/>
      <c r="AK121" s="24"/>
    </row>
    <row r="122" spans="1:37" ht="15.75" customHeight="1" x14ac:dyDescent="0.3">
      <c r="A122" s="24"/>
      <c r="B122" s="84"/>
      <c r="C122" s="10"/>
      <c r="D122" s="10"/>
      <c r="E122" s="10"/>
      <c r="F122" s="11"/>
      <c r="G122" s="24"/>
      <c r="H122" s="84"/>
      <c r="I122" s="10"/>
      <c r="J122" s="10"/>
      <c r="K122" s="10"/>
      <c r="L122" s="11"/>
      <c r="M122" s="24"/>
      <c r="N122" s="84"/>
      <c r="O122" s="47" t="s">
        <v>18</v>
      </c>
      <c r="P122" s="47" t="s">
        <v>447</v>
      </c>
      <c r="Q122" s="10"/>
      <c r="R122" s="11"/>
      <c r="S122" s="31">
        <v>3</v>
      </c>
      <c r="T122" s="84"/>
      <c r="U122" s="10"/>
      <c r="V122" s="10"/>
      <c r="W122" s="10"/>
      <c r="X122" s="11"/>
      <c r="Y122" s="24"/>
      <c r="Z122" s="84"/>
      <c r="AA122" s="10"/>
      <c r="AB122" s="10"/>
      <c r="AC122" s="10"/>
      <c r="AD122" s="11"/>
      <c r="AE122" s="24"/>
      <c r="AF122" s="84"/>
      <c r="AG122" s="10"/>
      <c r="AH122" s="10"/>
      <c r="AI122" s="10"/>
      <c r="AJ122" s="11"/>
      <c r="AK122" s="24"/>
    </row>
    <row r="123" spans="1:37"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24"/>
      <c r="AF123" s="84"/>
      <c r="AG123" s="10"/>
      <c r="AH123" s="10"/>
      <c r="AI123" s="10"/>
      <c r="AJ123" s="11"/>
      <c r="AK123" s="24"/>
    </row>
    <row r="124" spans="1:37"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24"/>
      <c r="AF124" s="84"/>
      <c r="AG124" s="10"/>
      <c r="AH124" s="10"/>
      <c r="AI124" s="10"/>
      <c r="AJ124" s="11"/>
      <c r="AK124" s="24"/>
    </row>
    <row r="125" spans="1:37" ht="15.75" customHeight="1" thickBot="1" x14ac:dyDescent="0.35">
      <c r="A125" s="24"/>
      <c r="B125" s="84"/>
      <c r="C125" s="13" t="s">
        <v>20</v>
      </c>
      <c r="D125" s="14"/>
      <c r="E125" s="15" t="s">
        <v>22</v>
      </c>
      <c r="F125" s="53"/>
      <c r="G125" s="24"/>
      <c r="H125" s="84"/>
      <c r="I125" s="13" t="s">
        <v>20</v>
      </c>
      <c r="J125" s="14"/>
      <c r="K125" s="15" t="s">
        <v>22</v>
      </c>
      <c r="L125" s="53"/>
      <c r="M125" s="24"/>
      <c r="N125" s="84"/>
      <c r="O125" s="13" t="s">
        <v>20</v>
      </c>
      <c r="P125" s="14"/>
      <c r="Q125" s="15" t="s">
        <v>22</v>
      </c>
      <c r="R125" s="53"/>
      <c r="S125" s="24"/>
      <c r="T125" s="84"/>
      <c r="U125" s="13" t="s">
        <v>20</v>
      </c>
      <c r="V125" s="14"/>
      <c r="W125" s="15" t="s">
        <v>22</v>
      </c>
      <c r="X125" s="53"/>
      <c r="Y125" s="24"/>
      <c r="Z125" s="84"/>
      <c r="AA125" s="13" t="s">
        <v>20</v>
      </c>
      <c r="AB125" s="14"/>
      <c r="AC125" s="15" t="s">
        <v>22</v>
      </c>
      <c r="AD125" s="53"/>
      <c r="AE125" s="24"/>
      <c r="AF125" s="84"/>
      <c r="AG125" s="13"/>
      <c r="AH125" s="14"/>
      <c r="AI125" s="15"/>
      <c r="AJ125" s="53"/>
      <c r="AK125" s="24"/>
    </row>
    <row r="126" spans="1:37" ht="15.75" customHeight="1" x14ac:dyDescent="0.3">
      <c r="A126" s="24"/>
      <c r="B126" s="84"/>
      <c r="C126" s="42" t="s">
        <v>190</v>
      </c>
      <c r="D126" s="7" t="s">
        <v>8</v>
      </c>
      <c r="E126" s="8"/>
      <c r="F126" s="17" t="s">
        <v>10</v>
      </c>
      <c r="G126" s="24"/>
      <c r="H126" s="84"/>
      <c r="I126" s="42" t="s">
        <v>189</v>
      </c>
      <c r="J126" s="7" t="s">
        <v>8</v>
      </c>
      <c r="K126" s="8"/>
      <c r="L126" s="17" t="s">
        <v>10</v>
      </c>
      <c r="M126" s="24"/>
      <c r="N126" s="84"/>
      <c r="O126" s="6" t="s">
        <v>36</v>
      </c>
      <c r="P126" s="7" t="s">
        <v>8</v>
      </c>
      <c r="Q126" s="8"/>
      <c r="R126" s="17" t="s">
        <v>10</v>
      </c>
      <c r="S126" s="24"/>
      <c r="T126" s="84"/>
      <c r="U126" s="42" t="s">
        <v>189</v>
      </c>
      <c r="V126" s="59" t="s">
        <v>8</v>
      </c>
      <c r="W126" s="8"/>
      <c r="X126" s="17" t="s">
        <v>10</v>
      </c>
      <c r="Y126" s="32"/>
      <c r="Z126" s="84"/>
      <c r="AA126" s="42" t="s">
        <v>190</v>
      </c>
      <c r="AB126" s="7" t="s">
        <v>8</v>
      </c>
      <c r="AC126" s="8"/>
      <c r="AD126" s="17" t="s">
        <v>10</v>
      </c>
      <c r="AE126" s="24"/>
      <c r="AF126" s="84"/>
      <c r="AG126" s="6"/>
      <c r="AH126" s="7"/>
      <c r="AI126" s="8"/>
      <c r="AJ126" s="17"/>
      <c r="AK126" s="24"/>
    </row>
    <row r="127" spans="1:37" ht="15.75" customHeight="1" x14ac:dyDescent="0.3">
      <c r="A127" s="24"/>
      <c r="B127" s="84"/>
      <c r="C127" s="10" t="s">
        <v>11</v>
      </c>
      <c r="D127" s="47" t="s">
        <v>191</v>
      </c>
      <c r="E127" s="10"/>
      <c r="F127" s="11"/>
      <c r="G127" s="24"/>
      <c r="H127" s="84"/>
      <c r="I127" s="10" t="s">
        <v>11</v>
      </c>
      <c r="J127" s="47" t="s">
        <v>191</v>
      </c>
      <c r="K127" s="10"/>
      <c r="L127" s="11"/>
      <c r="M127" s="24"/>
      <c r="N127" s="84"/>
      <c r="O127" s="10" t="s">
        <v>11</v>
      </c>
      <c r="P127" s="10"/>
      <c r="Q127" s="10"/>
      <c r="R127" s="11"/>
      <c r="S127" s="24"/>
      <c r="T127" s="84"/>
      <c r="U127" s="51" t="s">
        <v>11</v>
      </c>
      <c r="V127" s="51" t="s">
        <v>191</v>
      </c>
      <c r="W127" s="51"/>
      <c r="X127" s="71"/>
      <c r="Y127" s="32"/>
      <c r="Z127" s="84"/>
      <c r="AA127" s="10" t="s">
        <v>11</v>
      </c>
      <c r="AB127" s="47" t="s">
        <v>191</v>
      </c>
      <c r="AC127" s="10"/>
      <c r="AD127" s="11"/>
      <c r="AE127" s="24"/>
      <c r="AF127" s="84"/>
      <c r="AG127" s="10"/>
      <c r="AH127" s="10"/>
      <c r="AI127" s="10"/>
      <c r="AJ127" s="11"/>
      <c r="AK127" s="24"/>
    </row>
    <row r="128" spans="1:37" ht="15.75" customHeight="1" x14ac:dyDescent="0.3">
      <c r="A128" s="24"/>
      <c r="B128" s="84"/>
      <c r="C128" s="10"/>
      <c r="D128" s="10"/>
      <c r="E128" s="10"/>
      <c r="F128" s="11"/>
      <c r="G128" s="24"/>
      <c r="H128" s="84"/>
      <c r="I128" s="10"/>
      <c r="J128" s="10"/>
      <c r="K128" s="10"/>
      <c r="L128" s="11"/>
      <c r="M128" s="24"/>
      <c r="N128" s="84"/>
      <c r="O128" s="10"/>
      <c r="P128" s="10"/>
      <c r="Q128" s="10"/>
      <c r="R128" s="11"/>
      <c r="S128" s="24"/>
      <c r="T128" s="84"/>
      <c r="U128" s="51"/>
      <c r="V128" s="51"/>
      <c r="W128" s="51"/>
      <c r="X128" s="71"/>
      <c r="Y128" s="32"/>
      <c r="Z128" s="84"/>
      <c r="AA128" s="10"/>
      <c r="AB128" s="10"/>
      <c r="AC128" s="10"/>
      <c r="AD128" s="11"/>
      <c r="AE128" s="24"/>
      <c r="AF128" s="84"/>
      <c r="AG128" s="10"/>
      <c r="AH128" s="10"/>
      <c r="AI128" s="10"/>
      <c r="AJ128" s="11"/>
      <c r="AK128" s="24"/>
    </row>
    <row r="129" spans="1:37" ht="15.75" customHeight="1" x14ac:dyDescent="0.3">
      <c r="A129" s="24"/>
      <c r="B129" s="84"/>
      <c r="C129" s="47" t="s">
        <v>13</v>
      </c>
      <c r="D129" s="47" t="s">
        <v>448</v>
      </c>
      <c r="E129" s="10"/>
      <c r="F129" s="11"/>
      <c r="G129" s="31">
        <v>12</v>
      </c>
      <c r="H129" s="84"/>
      <c r="I129" s="10" t="s">
        <v>26</v>
      </c>
      <c r="J129" s="47" t="s">
        <v>449</v>
      </c>
      <c r="K129" s="10"/>
      <c r="L129" s="11"/>
      <c r="M129" s="31">
        <v>18</v>
      </c>
      <c r="N129" s="84"/>
      <c r="O129" s="10" t="s">
        <v>26</v>
      </c>
      <c r="P129" s="10"/>
      <c r="Q129" s="10"/>
      <c r="R129" s="11"/>
      <c r="S129" s="24"/>
      <c r="T129" s="84"/>
      <c r="U129" s="51" t="s">
        <v>26</v>
      </c>
      <c r="V129" s="51" t="s">
        <v>427</v>
      </c>
      <c r="W129" s="51" t="s">
        <v>428</v>
      </c>
      <c r="X129" s="71"/>
      <c r="Y129" s="31">
        <v>21</v>
      </c>
      <c r="Z129" s="84"/>
      <c r="AA129" s="47" t="s">
        <v>13</v>
      </c>
      <c r="AB129" s="47" t="s">
        <v>450</v>
      </c>
      <c r="AC129" s="10"/>
      <c r="AD129" s="11"/>
      <c r="AE129" s="31">
        <v>15</v>
      </c>
      <c r="AF129" s="84"/>
      <c r="AG129" s="10"/>
      <c r="AH129" s="10"/>
      <c r="AI129" s="10"/>
      <c r="AJ129" s="11"/>
      <c r="AK129" s="24"/>
    </row>
    <row r="130" spans="1:37" ht="15.75" customHeight="1" x14ac:dyDescent="0.3">
      <c r="A130" s="24"/>
      <c r="B130" s="84"/>
      <c r="C130" s="47" t="s">
        <v>17</v>
      </c>
      <c r="D130" s="47" t="s">
        <v>293</v>
      </c>
      <c r="E130" s="10"/>
      <c r="F130" s="11"/>
      <c r="G130" s="31">
        <v>3</v>
      </c>
      <c r="H130" s="84"/>
      <c r="I130" s="10"/>
      <c r="J130" s="10"/>
      <c r="K130" s="10"/>
      <c r="L130" s="11"/>
      <c r="M130" s="24"/>
      <c r="N130" s="84"/>
      <c r="O130" s="10"/>
      <c r="P130" s="10"/>
      <c r="Q130" s="10"/>
      <c r="R130" s="11"/>
      <c r="S130" s="24"/>
      <c r="T130" s="84"/>
      <c r="U130" s="51"/>
      <c r="V130" s="51" t="s">
        <v>334</v>
      </c>
      <c r="W130" s="51" t="s">
        <v>293</v>
      </c>
      <c r="X130" s="71"/>
      <c r="Y130" s="32"/>
      <c r="Z130" s="84"/>
      <c r="AA130" s="47" t="s">
        <v>17</v>
      </c>
      <c r="AB130" s="47" t="s">
        <v>451</v>
      </c>
      <c r="AC130" s="10"/>
      <c r="AD130" s="11"/>
      <c r="AE130" s="31">
        <v>5</v>
      </c>
      <c r="AF130" s="84"/>
      <c r="AG130" s="10"/>
      <c r="AH130" s="10"/>
      <c r="AI130" s="10"/>
      <c r="AJ130" s="11"/>
      <c r="AK130" s="24"/>
    </row>
    <row r="131" spans="1:37"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51"/>
      <c r="V131" s="51"/>
      <c r="W131" s="51"/>
      <c r="X131" s="71"/>
      <c r="Y131" s="32"/>
      <c r="Z131" s="84"/>
      <c r="AA131" s="10"/>
      <c r="AB131" s="10"/>
      <c r="AC131" s="10"/>
      <c r="AD131" s="11"/>
      <c r="AE131" s="24"/>
      <c r="AF131" s="84"/>
      <c r="AG131" s="10"/>
      <c r="AH131" s="10"/>
      <c r="AI131" s="10"/>
      <c r="AJ131" s="11"/>
      <c r="AK131" s="24"/>
    </row>
    <row r="132" spans="1:37"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51"/>
      <c r="V132" s="51"/>
      <c r="W132" s="51"/>
      <c r="X132" s="71"/>
      <c r="Y132" s="32"/>
      <c r="Z132" s="84"/>
      <c r="AA132" s="10"/>
      <c r="AB132" s="10"/>
      <c r="AC132" s="10"/>
      <c r="AD132" s="11"/>
      <c r="AE132" s="24"/>
      <c r="AF132" s="84"/>
      <c r="AG132" s="10"/>
      <c r="AH132" s="10"/>
      <c r="AI132" s="10"/>
      <c r="AJ132" s="11"/>
      <c r="AK132" s="24"/>
    </row>
    <row r="133" spans="1:37"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51"/>
      <c r="V133" s="51"/>
      <c r="W133" s="51"/>
      <c r="X133" s="71"/>
      <c r="Y133" s="32"/>
      <c r="Z133" s="84"/>
      <c r="AA133" s="10"/>
      <c r="AB133" s="10"/>
      <c r="AC133" s="10"/>
      <c r="AD133" s="11"/>
      <c r="AE133" s="24"/>
      <c r="AF133" s="84"/>
      <c r="AG133" s="10"/>
      <c r="AH133" s="10"/>
      <c r="AI133" s="10"/>
      <c r="AJ133" s="11"/>
      <c r="AK133" s="24"/>
    </row>
    <row r="134" spans="1:37" ht="15.75" customHeight="1" thickBot="1" x14ac:dyDescent="0.35">
      <c r="A134" s="24"/>
      <c r="B134" s="84"/>
      <c r="C134" s="13" t="s">
        <v>20</v>
      </c>
      <c r="D134" s="14"/>
      <c r="E134" s="15" t="s">
        <v>22</v>
      </c>
      <c r="F134" s="53"/>
      <c r="G134" s="24"/>
      <c r="H134" s="84"/>
      <c r="I134" s="13" t="s">
        <v>20</v>
      </c>
      <c r="J134" s="14"/>
      <c r="K134" s="15" t="s">
        <v>22</v>
      </c>
      <c r="L134" s="53"/>
      <c r="M134" s="24"/>
      <c r="N134" s="84"/>
      <c r="O134" s="13" t="s">
        <v>20</v>
      </c>
      <c r="P134" s="14"/>
      <c r="Q134" s="15" t="s">
        <v>22</v>
      </c>
      <c r="R134" s="53"/>
      <c r="S134" s="24"/>
      <c r="T134" s="84"/>
      <c r="U134" s="13" t="s">
        <v>20</v>
      </c>
      <c r="V134" s="14"/>
      <c r="W134" s="54" t="s">
        <v>22</v>
      </c>
      <c r="X134" s="53"/>
      <c r="Y134" s="32"/>
      <c r="Z134" s="84"/>
      <c r="AA134" s="13" t="s">
        <v>20</v>
      </c>
      <c r="AB134" s="14"/>
      <c r="AC134" s="15" t="s">
        <v>22</v>
      </c>
      <c r="AD134" s="53"/>
      <c r="AE134" s="24"/>
      <c r="AF134" s="84"/>
      <c r="AG134" s="13"/>
      <c r="AH134" s="14"/>
      <c r="AI134" s="15"/>
      <c r="AJ134" s="53"/>
      <c r="AK134" s="24"/>
    </row>
    <row r="135" spans="1:37" ht="15.75" customHeight="1" x14ac:dyDescent="0.3">
      <c r="A135" s="24"/>
      <c r="B135" s="84"/>
      <c r="C135" s="92" t="s">
        <v>37</v>
      </c>
      <c r="D135" s="93"/>
      <c r="E135" s="93"/>
      <c r="F135" s="94"/>
      <c r="G135" s="24"/>
      <c r="H135" s="84"/>
      <c r="I135" s="92" t="s">
        <v>37</v>
      </c>
      <c r="J135" s="93"/>
      <c r="K135" s="93"/>
      <c r="L135" s="94"/>
      <c r="M135" s="24"/>
      <c r="N135" s="84"/>
      <c r="O135" s="92" t="s">
        <v>37</v>
      </c>
      <c r="P135" s="93"/>
      <c r="Q135" s="93"/>
      <c r="R135" s="94"/>
      <c r="S135" s="24"/>
      <c r="T135" s="84"/>
      <c r="U135" s="92" t="s">
        <v>37</v>
      </c>
      <c r="V135" s="93"/>
      <c r="W135" s="93"/>
      <c r="X135" s="94"/>
      <c r="Y135" s="32"/>
      <c r="Z135" s="84"/>
      <c r="AA135" s="92" t="s">
        <v>37</v>
      </c>
      <c r="AB135" s="93"/>
      <c r="AC135" s="93"/>
      <c r="AD135" s="94"/>
      <c r="AE135" s="24"/>
      <c r="AF135" s="84"/>
      <c r="AG135" s="92"/>
      <c r="AH135" s="93"/>
      <c r="AI135" s="93"/>
      <c r="AJ135" s="94"/>
      <c r="AK135" s="24"/>
    </row>
    <row r="136" spans="1:37" ht="15.75" customHeight="1" x14ac:dyDescent="0.3">
      <c r="A136" s="24"/>
      <c r="B136" s="84"/>
      <c r="C136" s="19" t="s">
        <v>38</v>
      </c>
      <c r="D136" s="19" t="s">
        <v>39</v>
      </c>
      <c r="E136" s="19" t="s">
        <v>10</v>
      </c>
      <c r="F136" s="11"/>
      <c r="G136" s="24"/>
      <c r="H136" s="84"/>
      <c r="I136" s="19" t="s">
        <v>38</v>
      </c>
      <c r="J136" s="19" t="s">
        <v>39</v>
      </c>
      <c r="K136" s="19" t="s">
        <v>10</v>
      </c>
      <c r="L136" s="11"/>
      <c r="M136" s="24"/>
      <c r="N136" s="84"/>
      <c r="O136" s="19" t="s">
        <v>38</v>
      </c>
      <c r="P136" s="19" t="s">
        <v>39</v>
      </c>
      <c r="Q136" s="19" t="s">
        <v>10</v>
      </c>
      <c r="R136" s="11"/>
      <c r="S136" s="24"/>
      <c r="T136" s="84"/>
      <c r="U136" s="19" t="s">
        <v>38</v>
      </c>
      <c r="V136" s="19" t="s">
        <v>39</v>
      </c>
      <c r="W136" s="19" t="s">
        <v>10</v>
      </c>
      <c r="X136" s="71"/>
      <c r="Y136" s="32"/>
      <c r="Z136" s="84"/>
      <c r="AA136" s="19" t="s">
        <v>38</v>
      </c>
      <c r="AB136" s="19" t="s">
        <v>39</v>
      </c>
      <c r="AC136" s="19" t="s">
        <v>10</v>
      </c>
      <c r="AD136" s="11"/>
      <c r="AE136" s="24"/>
      <c r="AF136" s="84"/>
      <c r="AG136" s="19"/>
      <c r="AH136" s="19"/>
      <c r="AI136" s="19"/>
      <c r="AJ136" s="11"/>
      <c r="AK136" s="24"/>
    </row>
    <row r="137" spans="1:37" ht="15.75" customHeight="1" x14ac:dyDescent="0.3">
      <c r="A137" s="24"/>
      <c r="B137" s="84"/>
      <c r="C137" s="47" t="s">
        <v>452</v>
      </c>
      <c r="D137" s="47" t="s">
        <v>199</v>
      </c>
      <c r="E137" s="10"/>
      <c r="F137" s="11"/>
      <c r="G137" s="24"/>
      <c r="H137" s="84"/>
      <c r="I137" s="47" t="s">
        <v>200</v>
      </c>
      <c r="J137" s="47" t="s">
        <v>297</v>
      </c>
      <c r="K137" s="10"/>
      <c r="L137" s="11"/>
      <c r="M137" s="24"/>
      <c r="N137" s="84"/>
      <c r="O137" s="47" t="s">
        <v>298</v>
      </c>
      <c r="P137" s="47" t="s">
        <v>199</v>
      </c>
      <c r="Q137" s="10"/>
      <c r="R137" s="11"/>
      <c r="S137" s="24"/>
      <c r="T137" s="84"/>
      <c r="U137" s="51" t="s">
        <v>339</v>
      </c>
      <c r="V137" s="51" t="s">
        <v>199</v>
      </c>
      <c r="W137" s="51"/>
      <c r="X137" s="71"/>
      <c r="Y137" s="32"/>
      <c r="Z137" s="84"/>
      <c r="AA137" s="47" t="s">
        <v>207</v>
      </c>
      <c r="AB137" s="47" t="s">
        <v>199</v>
      </c>
      <c r="AC137" s="10"/>
      <c r="AD137" s="11"/>
      <c r="AE137" s="24"/>
      <c r="AF137" s="84"/>
      <c r="AG137" s="10"/>
      <c r="AH137" s="10"/>
      <c r="AI137" s="10"/>
      <c r="AJ137" s="11"/>
      <c r="AK137" s="24"/>
    </row>
    <row r="138" spans="1:37" ht="15.75" customHeight="1" x14ac:dyDescent="0.3">
      <c r="A138" s="24"/>
      <c r="B138" s="84"/>
      <c r="C138" s="47" t="s">
        <v>300</v>
      </c>
      <c r="D138" s="47" t="s">
        <v>199</v>
      </c>
      <c r="E138" s="10"/>
      <c r="F138" s="11"/>
      <c r="G138" s="24"/>
      <c r="H138" s="84"/>
      <c r="I138" s="47" t="s">
        <v>259</v>
      </c>
      <c r="J138" s="47" t="s">
        <v>199</v>
      </c>
      <c r="K138" s="10"/>
      <c r="L138" s="11"/>
      <c r="M138" s="24"/>
      <c r="N138" s="84"/>
      <c r="O138" s="47" t="s">
        <v>208</v>
      </c>
      <c r="P138" s="47" t="s">
        <v>199</v>
      </c>
      <c r="Q138" s="10"/>
      <c r="R138" s="11"/>
      <c r="S138" s="24"/>
      <c r="T138" s="84"/>
      <c r="U138" s="51" t="s">
        <v>258</v>
      </c>
      <c r="V138" s="51" t="s">
        <v>199</v>
      </c>
      <c r="W138" s="51"/>
      <c r="X138" s="71"/>
      <c r="Y138" s="32"/>
      <c r="Z138" s="84"/>
      <c r="AA138" s="47" t="s">
        <v>453</v>
      </c>
      <c r="AB138" s="47" t="s">
        <v>199</v>
      </c>
      <c r="AC138" s="10"/>
      <c r="AD138" s="11"/>
      <c r="AE138" s="24"/>
      <c r="AF138" s="84"/>
      <c r="AG138" s="10"/>
      <c r="AH138" s="10"/>
      <c r="AI138" s="10"/>
      <c r="AJ138" s="11"/>
      <c r="AK138" s="24"/>
    </row>
    <row r="139" spans="1:37" ht="15.75" customHeight="1" x14ac:dyDescent="0.3">
      <c r="A139" s="24"/>
      <c r="B139" s="84"/>
      <c r="C139" s="47" t="s">
        <v>261</v>
      </c>
      <c r="D139" s="47" t="s">
        <v>199</v>
      </c>
      <c r="E139" s="10"/>
      <c r="F139" s="11"/>
      <c r="G139" s="24"/>
      <c r="H139" s="84"/>
      <c r="I139" s="47" t="s">
        <v>454</v>
      </c>
      <c r="J139" s="47" t="s">
        <v>199</v>
      </c>
      <c r="K139" s="10"/>
      <c r="L139" s="11"/>
      <c r="M139" s="24"/>
      <c r="N139" s="84"/>
      <c r="O139" s="47" t="s">
        <v>455</v>
      </c>
      <c r="P139" s="47" t="s">
        <v>375</v>
      </c>
      <c r="Q139" s="10"/>
      <c r="R139" s="11"/>
      <c r="S139" s="24"/>
      <c r="T139" s="84"/>
      <c r="U139" s="51" t="s">
        <v>210</v>
      </c>
      <c r="V139" s="51" t="s">
        <v>199</v>
      </c>
      <c r="W139" s="51"/>
      <c r="X139" s="71"/>
      <c r="Y139" s="32"/>
      <c r="Z139" s="84"/>
      <c r="AA139" s="47" t="s">
        <v>211</v>
      </c>
      <c r="AB139" s="47" t="s">
        <v>199</v>
      </c>
      <c r="AC139" s="10"/>
      <c r="AD139" s="11"/>
      <c r="AE139" s="24"/>
      <c r="AF139" s="84"/>
      <c r="AG139" s="10"/>
      <c r="AH139" s="10"/>
      <c r="AI139" s="10"/>
      <c r="AJ139" s="11"/>
      <c r="AK139" s="24"/>
    </row>
    <row r="140" spans="1:37"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51"/>
      <c r="V140" s="51"/>
      <c r="W140" s="51"/>
      <c r="X140" s="71"/>
      <c r="Y140" s="32"/>
      <c r="Z140" s="84"/>
      <c r="AA140" s="10"/>
      <c r="AB140" s="10"/>
      <c r="AC140" s="10"/>
      <c r="AD140" s="11"/>
      <c r="AE140" s="24"/>
      <c r="AF140" s="84"/>
      <c r="AG140" s="10"/>
      <c r="AH140" s="10"/>
      <c r="AI140" s="10"/>
      <c r="AJ140" s="11"/>
      <c r="AK140" s="24"/>
    </row>
    <row r="141" spans="1:37"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24"/>
      <c r="AF141" s="84"/>
      <c r="AG141" s="10"/>
      <c r="AH141" s="10"/>
      <c r="AI141" s="10"/>
      <c r="AJ141" s="11"/>
      <c r="AK141" s="24"/>
    </row>
    <row r="142" spans="1:37"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24"/>
      <c r="AF142" s="84"/>
      <c r="AG142" s="10"/>
      <c r="AH142" s="10"/>
      <c r="AI142" s="10"/>
      <c r="AJ142" s="11"/>
      <c r="AK142" s="24"/>
    </row>
    <row r="143" spans="1:37" ht="15.75" customHeight="1" x14ac:dyDescent="0.3">
      <c r="A143" s="24"/>
      <c r="B143" s="85"/>
      <c r="C143" s="20" t="s">
        <v>47</v>
      </c>
      <c r="D143" s="21"/>
      <c r="E143" s="20" t="s">
        <v>8</v>
      </c>
      <c r="F143" s="63"/>
      <c r="G143" s="24"/>
      <c r="H143" s="85"/>
      <c r="I143" s="20" t="s">
        <v>47</v>
      </c>
      <c r="J143" s="21"/>
      <c r="K143" s="20" t="s">
        <v>8</v>
      </c>
      <c r="L143" s="63"/>
      <c r="M143" s="24"/>
      <c r="N143" s="85"/>
      <c r="O143" s="20" t="s">
        <v>47</v>
      </c>
      <c r="P143" s="21"/>
      <c r="Q143" s="20" t="s">
        <v>8</v>
      </c>
      <c r="R143" s="63"/>
      <c r="S143" s="24"/>
      <c r="T143" s="85"/>
      <c r="U143" s="20" t="s">
        <v>47</v>
      </c>
      <c r="V143" s="21"/>
      <c r="W143" s="20" t="s">
        <v>8</v>
      </c>
      <c r="X143" s="63"/>
      <c r="Y143" s="24"/>
      <c r="Z143" s="85"/>
      <c r="AA143" s="20" t="s">
        <v>47</v>
      </c>
      <c r="AB143" s="21"/>
      <c r="AC143" s="20" t="s">
        <v>8</v>
      </c>
      <c r="AD143" s="63"/>
      <c r="AE143" s="24"/>
      <c r="AF143" s="85"/>
      <c r="AG143" s="20"/>
      <c r="AH143" s="21"/>
      <c r="AI143" s="20"/>
      <c r="AJ143" s="63"/>
      <c r="AK143" s="24"/>
    </row>
    <row r="144" spans="1:37" ht="15.75" customHeight="1" x14ac:dyDescent="0.3">
      <c r="A144" s="24"/>
      <c r="B144" s="24"/>
      <c r="C144" s="24"/>
      <c r="D144" s="24"/>
      <c r="E144" s="24"/>
      <c r="F144" s="24"/>
      <c r="G144" s="24"/>
      <c r="H144" s="24"/>
      <c r="I144" s="24"/>
      <c r="J144" s="24"/>
      <c r="K144" s="24"/>
      <c r="L144" s="24"/>
      <c r="M144" s="24"/>
      <c r="N144" s="24"/>
      <c r="O144" s="24"/>
      <c r="P144" s="24"/>
      <c r="Q144" s="24"/>
      <c r="R144" s="24"/>
      <c r="S144" s="24"/>
      <c r="T144" s="24"/>
      <c r="U144" s="24"/>
      <c r="V144" s="24"/>
      <c r="W144" s="24"/>
      <c r="X144" s="24"/>
      <c r="Y144" s="24"/>
      <c r="Z144" s="24"/>
      <c r="AA144" s="24"/>
      <c r="AB144" s="24"/>
      <c r="AC144" s="24"/>
      <c r="AD144" s="24"/>
      <c r="AE144" s="24"/>
      <c r="AF144" s="24"/>
      <c r="AG144" s="24"/>
      <c r="AH144" s="24"/>
      <c r="AI144" s="24"/>
      <c r="AJ144" s="24"/>
      <c r="AK144" s="24"/>
    </row>
    <row r="145" spans="1:37" ht="15" customHeight="1" x14ac:dyDescent="0.3">
      <c r="A145" s="32"/>
      <c r="B145" s="98" t="s">
        <v>3</v>
      </c>
      <c r="C145" s="96" t="s">
        <v>472</v>
      </c>
      <c r="D145" s="87"/>
      <c r="E145" s="87"/>
      <c r="F145" s="106"/>
      <c r="G145" s="32"/>
      <c r="H145" s="98" t="s">
        <v>3</v>
      </c>
      <c r="I145" s="97" t="s">
        <v>473</v>
      </c>
      <c r="J145" s="87"/>
      <c r="K145" s="87"/>
      <c r="L145" s="88"/>
      <c r="M145" s="32"/>
      <c r="N145" s="98" t="s">
        <v>3</v>
      </c>
      <c r="O145" s="96" t="s">
        <v>4</v>
      </c>
      <c r="P145" s="87"/>
      <c r="Q145" s="87"/>
      <c r="R145" s="88"/>
      <c r="S145" s="32"/>
      <c r="T145" s="98" t="s">
        <v>3</v>
      </c>
      <c r="U145" s="97" t="s">
        <v>474</v>
      </c>
      <c r="V145" s="87"/>
      <c r="W145" s="87"/>
      <c r="X145" s="88"/>
      <c r="Y145" s="32"/>
      <c r="Z145" s="98" t="s">
        <v>3</v>
      </c>
      <c r="AA145" s="97" t="s">
        <v>475</v>
      </c>
      <c r="AB145" s="87"/>
      <c r="AC145" s="87"/>
      <c r="AD145" s="88"/>
      <c r="AE145" s="32"/>
      <c r="AF145" s="98"/>
      <c r="AG145" s="97"/>
      <c r="AH145" s="87"/>
      <c r="AI145" s="87"/>
      <c r="AJ145" s="88"/>
      <c r="AK145" s="32"/>
    </row>
    <row r="146" spans="1:37" ht="15" customHeight="1" x14ac:dyDescent="0.3">
      <c r="A146" s="32"/>
      <c r="B146" s="84"/>
      <c r="C146" s="89"/>
      <c r="D146" s="90"/>
      <c r="E146" s="90"/>
      <c r="F146" s="104"/>
      <c r="G146" s="32"/>
      <c r="H146" s="84"/>
      <c r="I146" s="89"/>
      <c r="J146" s="90"/>
      <c r="K146" s="90"/>
      <c r="L146" s="91"/>
      <c r="M146" s="32"/>
      <c r="N146" s="84"/>
      <c r="O146" s="89"/>
      <c r="P146" s="90"/>
      <c r="Q146" s="90"/>
      <c r="R146" s="91"/>
      <c r="S146" s="32"/>
      <c r="T146" s="84"/>
      <c r="U146" s="89"/>
      <c r="V146" s="90"/>
      <c r="W146" s="90"/>
      <c r="X146" s="91"/>
      <c r="Y146" s="32"/>
      <c r="Z146" s="84"/>
      <c r="AA146" s="89"/>
      <c r="AB146" s="90"/>
      <c r="AC146" s="90"/>
      <c r="AD146" s="91"/>
      <c r="AE146" s="32"/>
      <c r="AF146" s="84"/>
      <c r="AG146" s="89"/>
      <c r="AH146" s="90"/>
      <c r="AI146" s="90"/>
      <c r="AJ146" s="91"/>
      <c r="AK146" s="32"/>
    </row>
    <row r="147" spans="1:37" ht="16.2" thickBot="1" x14ac:dyDescent="0.35">
      <c r="A147" s="32"/>
      <c r="B147" s="84"/>
      <c r="C147" s="2" t="s">
        <v>5</v>
      </c>
      <c r="D147" s="3">
        <f>SUM(G148:G210)</f>
        <v>49</v>
      </c>
      <c r="E147" s="4" t="s">
        <v>6</v>
      </c>
      <c r="F147" s="5" t="str">
        <f>IF(D147&lt;=20,"Very Small",IF(D147&lt;=50,"Small",IF(D147&lt;=70,"Medium",IF(D147&lt;=100,"Large","Very Large"))))</f>
        <v>Small</v>
      </c>
      <c r="G147" s="32"/>
      <c r="H147" s="84"/>
      <c r="I147" s="2" t="s">
        <v>5</v>
      </c>
      <c r="J147" s="3">
        <f>SUM(M148:M210)</f>
        <v>66</v>
      </c>
      <c r="K147" s="4" t="s">
        <v>6</v>
      </c>
      <c r="L147" s="5" t="str">
        <f>IF(J147&lt;=20,"Very Small",IF(J147&lt;=50,"Small",IF(J147&lt;=70,"Medium",IF(J147&lt;=100,"Large","Very Large"))))</f>
        <v>Medium</v>
      </c>
      <c r="M147" s="32"/>
      <c r="N147" s="84"/>
      <c r="O147" s="2" t="s">
        <v>5</v>
      </c>
      <c r="P147" s="3">
        <f>SUM(S148:S210)</f>
        <v>48</v>
      </c>
      <c r="Q147" s="4" t="s">
        <v>6</v>
      </c>
      <c r="R147" s="5" t="str">
        <f>IF(P147&lt;=20,"Very Small",IF(P147&lt;=50,"Small",IF(P147&lt;=70,"Medium",IF(P147&lt;=100,"Large","Very Large"))))</f>
        <v>Small</v>
      </c>
      <c r="S147" s="32"/>
      <c r="T147" s="84"/>
      <c r="U147" s="2" t="s">
        <v>5</v>
      </c>
      <c r="V147" s="3">
        <f>SUM(Y148:Y210)</f>
        <v>28</v>
      </c>
      <c r="W147" s="4" t="s">
        <v>6</v>
      </c>
      <c r="X147" s="5" t="str">
        <f>IF(V147&lt;=20,"Very Small",IF(V147&lt;=50,"Small",IF(V147&lt;=70,"Medium",IF(V147&lt;=100,"Large","Very Large"))))</f>
        <v>Small</v>
      </c>
      <c r="Y147" s="32"/>
      <c r="Z147" s="84"/>
      <c r="AA147" s="2" t="s">
        <v>5</v>
      </c>
      <c r="AB147" s="3">
        <f>SUM(AE148:AE210)</f>
        <v>59</v>
      </c>
      <c r="AC147" s="4" t="s">
        <v>6</v>
      </c>
      <c r="AD147" s="5" t="str">
        <f>IF(AB147&lt;=20,"Very Small",IF(AB147&lt;=50,"Small",IF(AB147&lt;=70,"Medium",IF(AB147&lt;=100,"Large","Very Large"))))</f>
        <v>Medium</v>
      </c>
      <c r="AE147" s="32"/>
      <c r="AF147" s="84"/>
      <c r="AG147" s="2"/>
      <c r="AH147" s="3"/>
      <c r="AI147" s="4"/>
      <c r="AJ147" s="5"/>
      <c r="AK147" s="32"/>
    </row>
    <row r="148" spans="1:37" ht="15.6" x14ac:dyDescent="0.3">
      <c r="A148" s="32"/>
      <c r="B148" s="84"/>
      <c r="C148" s="42" t="s">
        <v>7</v>
      </c>
      <c r="D148" s="59" t="s">
        <v>8</v>
      </c>
      <c r="E148" s="8"/>
      <c r="F148" s="17" t="s">
        <v>10</v>
      </c>
      <c r="G148" s="32"/>
      <c r="H148" s="84"/>
      <c r="I148" s="42" t="s">
        <v>7</v>
      </c>
      <c r="J148" s="59" t="s">
        <v>8</v>
      </c>
      <c r="K148" s="8"/>
      <c r="L148" s="17" t="s">
        <v>10</v>
      </c>
      <c r="M148" s="32"/>
      <c r="N148" s="84"/>
      <c r="O148" s="42" t="s">
        <v>136</v>
      </c>
      <c r="P148" s="59" t="s">
        <v>8</v>
      </c>
      <c r="Q148" s="8"/>
      <c r="R148" s="17" t="s">
        <v>10</v>
      </c>
      <c r="S148" s="32"/>
      <c r="T148" s="84"/>
      <c r="U148" s="42" t="s">
        <v>7</v>
      </c>
      <c r="V148" s="59" t="s">
        <v>8</v>
      </c>
      <c r="W148" s="8"/>
      <c r="X148" s="17" t="s">
        <v>10</v>
      </c>
      <c r="Y148" s="32"/>
      <c r="Z148" s="84"/>
      <c r="AA148" s="42" t="s">
        <v>7</v>
      </c>
      <c r="AB148" s="59" t="s">
        <v>8</v>
      </c>
      <c r="AC148" s="8"/>
      <c r="AD148" s="17" t="s">
        <v>10</v>
      </c>
      <c r="AE148" s="32"/>
      <c r="AF148" s="84"/>
      <c r="AG148" s="58"/>
      <c r="AH148" s="59" t="s">
        <v>137</v>
      </c>
      <c r="AI148" s="45" t="s">
        <v>138</v>
      </c>
      <c r="AJ148" s="61" t="s">
        <v>139</v>
      </c>
      <c r="AK148" s="32"/>
    </row>
    <row r="149" spans="1:37" ht="14.4" x14ac:dyDescent="0.3">
      <c r="A149" s="32"/>
      <c r="B149" s="84"/>
      <c r="C149" s="51" t="s">
        <v>11</v>
      </c>
      <c r="D149" s="51"/>
      <c r="E149" s="51"/>
      <c r="F149" s="71"/>
      <c r="G149" s="32"/>
      <c r="H149" s="84"/>
      <c r="I149" s="51" t="s">
        <v>11</v>
      </c>
      <c r="J149" s="51" t="s">
        <v>376</v>
      </c>
      <c r="K149" s="51"/>
      <c r="L149" s="71"/>
      <c r="M149" s="32"/>
      <c r="N149" s="84"/>
      <c r="O149" s="51" t="s">
        <v>11</v>
      </c>
      <c r="P149" s="51" t="s">
        <v>528</v>
      </c>
      <c r="Q149" s="51" t="s">
        <v>529</v>
      </c>
      <c r="R149" s="71"/>
      <c r="S149" s="32"/>
      <c r="T149" s="84"/>
      <c r="U149" s="51" t="s">
        <v>11</v>
      </c>
      <c r="V149" s="51"/>
      <c r="W149" s="51"/>
      <c r="X149" s="71"/>
      <c r="Y149" s="32"/>
      <c r="Z149" s="84"/>
      <c r="AA149" s="51" t="s">
        <v>11</v>
      </c>
      <c r="AB149" s="51" t="s">
        <v>376</v>
      </c>
      <c r="AC149" s="51"/>
      <c r="AD149" s="71"/>
      <c r="AE149" s="32"/>
      <c r="AF149" s="84"/>
      <c r="AG149" s="51" t="s">
        <v>143</v>
      </c>
      <c r="AH149" s="51" t="s">
        <v>144</v>
      </c>
      <c r="AI149" s="51" t="s">
        <v>21</v>
      </c>
      <c r="AJ149" s="52" t="s">
        <v>145</v>
      </c>
      <c r="AK149" s="32"/>
    </row>
    <row r="150" spans="1:37" ht="14.4" x14ac:dyDescent="0.3">
      <c r="A150" s="32"/>
      <c r="B150" s="84"/>
      <c r="C150" s="51"/>
      <c r="D150" s="51"/>
      <c r="E150" s="51"/>
      <c r="F150" s="71"/>
      <c r="G150" s="32"/>
      <c r="H150" s="84"/>
      <c r="I150" s="51"/>
      <c r="J150" s="51"/>
      <c r="K150" s="51"/>
      <c r="L150" s="71"/>
      <c r="M150" s="31"/>
      <c r="N150" s="84"/>
      <c r="O150" s="51"/>
      <c r="P150" s="51"/>
      <c r="Q150" s="51"/>
      <c r="R150" s="71"/>
      <c r="S150" s="31"/>
      <c r="T150" s="84"/>
      <c r="U150" s="51"/>
      <c r="V150" s="51"/>
      <c r="W150" s="51"/>
      <c r="X150" s="71"/>
      <c r="Y150" s="31"/>
      <c r="Z150" s="84"/>
      <c r="AA150" s="51"/>
      <c r="AB150" s="51"/>
      <c r="AC150" s="51"/>
      <c r="AD150" s="71"/>
      <c r="AE150" s="31"/>
      <c r="AF150" s="84"/>
      <c r="AG150" s="51" t="s">
        <v>146</v>
      </c>
      <c r="AH150" s="51" t="s">
        <v>407</v>
      </c>
      <c r="AI150" s="51" t="s">
        <v>408</v>
      </c>
      <c r="AJ150" s="52" t="s">
        <v>409</v>
      </c>
      <c r="AK150" s="31"/>
    </row>
    <row r="151" spans="1:37" ht="14.4" x14ac:dyDescent="0.3">
      <c r="A151" s="32"/>
      <c r="B151" s="84"/>
      <c r="C151" s="51" t="s">
        <v>26</v>
      </c>
      <c r="D151" s="51"/>
      <c r="E151" s="51"/>
      <c r="F151" s="71"/>
      <c r="G151" s="32"/>
      <c r="H151" s="84"/>
      <c r="I151" s="51" t="s">
        <v>26</v>
      </c>
      <c r="J151" s="51" t="s">
        <v>414</v>
      </c>
      <c r="K151" s="51" t="s">
        <v>530</v>
      </c>
      <c r="L151" s="71"/>
      <c r="M151" s="31">
        <v>12</v>
      </c>
      <c r="N151" s="84"/>
      <c r="O151" s="51" t="s">
        <v>26</v>
      </c>
      <c r="P151" s="51" t="s">
        <v>531</v>
      </c>
      <c r="Q151" s="51" t="s">
        <v>532</v>
      </c>
      <c r="R151" s="71"/>
      <c r="S151" s="31">
        <v>12</v>
      </c>
      <c r="T151" s="84"/>
      <c r="U151" s="51" t="s">
        <v>26</v>
      </c>
      <c r="V151" s="51"/>
      <c r="W151" s="51"/>
      <c r="X151" s="71"/>
      <c r="Y151" s="32"/>
      <c r="Z151" s="84"/>
      <c r="AA151" s="51" t="s">
        <v>13</v>
      </c>
      <c r="AB151" s="51" t="s">
        <v>533</v>
      </c>
      <c r="AD151" s="71"/>
      <c r="AE151" s="31">
        <v>9</v>
      </c>
      <c r="AF151" s="84"/>
      <c r="AG151" s="51" t="s">
        <v>151</v>
      </c>
      <c r="AH151" s="51" t="s">
        <v>152</v>
      </c>
      <c r="AI151" s="51" t="s">
        <v>153</v>
      </c>
      <c r="AJ151" s="52" t="s">
        <v>413</v>
      </c>
      <c r="AK151" s="32"/>
    </row>
    <row r="152" spans="1:37" ht="14.4" x14ac:dyDescent="0.3">
      <c r="A152" s="32"/>
      <c r="B152" s="84"/>
      <c r="C152" s="51"/>
      <c r="D152" s="51"/>
      <c r="E152" s="51"/>
      <c r="F152" s="71"/>
      <c r="G152" s="32"/>
      <c r="H152" s="84"/>
      <c r="I152" s="51"/>
      <c r="J152" s="51"/>
      <c r="K152" s="51" t="s">
        <v>305</v>
      </c>
      <c r="L152" s="71"/>
      <c r="M152" s="31">
        <v>4</v>
      </c>
      <c r="N152" s="84"/>
      <c r="O152" s="51"/>
      <c r="P152" s="51"/>
      <c r="Q152" s="51"/>
      <c r="R152" s="71"/>
      <c r="S152" s="32"/>
      <c r="T152" s="84"/>
      <c r="U152" s="51"/>
      <c r="V152" s="51"/>
      <c r="W152" s="51"/>
      <c r="X152" s="71"/>
      <c r="Y152" s="32"/>
      <c r="Z152" s="84"/>
      <c r="AA152" s="51" t="s">
        <v>17</v>
      </c>
      <c r="AB152" s="51" t="s">
        <v>534</v>
      </c>
      <c r="AC152" s="51"/>
      <c r="AD152" s="71"/>
      <c r="AE152" s="31">
        <v>3</v>
      </c>
      <c r="AF152" s="84"/>
      <c r="AG152" s="51" t="s">
        <v>157</v>
      </c>
      <c r="AH152" s="51" t="s">
        <v>158</v>
      </c>
      <c r="AI152" s="51" t="s">
        <v>159</v>
      </c>
      <c r="AJ152" s="52" t="s">
        <v>160</v>
      </c>
      <c r="AK152" s="32"/>
    </row>
    <row r="153" spans="1:37" ht="14.4" x14ac:dyDescent="0.3">
      <c r="A153" s="32"/>
      <c r="B153" s="84"/>
      <c r="C153" s="51"/>
      <c r="D153" s="51"/>
      <c r="E153" s="51"/>
      <c r="F153" s="71"/>
      <c r="G153" s="32"/>
      <c r="H153" s="84"/>
      <c r="I153" s="51"/>
      <c r="J153" s="51"/>
      <c r="K153" s="51"/>
      <c r="L153" s="71"/>
      <c r="M153" s="32"/>
      <c r="N153" s="84"/>
      <c r="O153" s="51"/>
      <c r="P153" s="51"/>
      <c r="Q153" s="51"/>
      <c r="R153" s="71"/>
      <c r="S153" s="32"/>
      <c r="T153" s="84"/>
      <c r="U153" s="51"/>
      <c r="V153" s="51"/>
      <c r="W153" s="51"/>
      <c r="X153" s="71"/>
      <c r="Y153" s="32"/>
      <c r="Z153" s="84"/>
      <c r="AA153" s="51"/>
      <c r="AB153" s="51"/>
      <c r="AC153" s="51"/>
      <c r="AD153" s="71"/>
      <c r="AE153" s="32"/>
      <c r="AF153" s="84"/>
      <c r="AG153" s="51"/>
      <c r="AH153" s="51"/>
      <c r="AI153" s="51"/>
      <c r="AJ153" s="52"/>
      <c r="AK153" s="32"/>
    </row>
    <row r="154" spans="1:37" ht="14.4" x14ac:dyDescent="0.3">
      <c r="A154" s="32"/>
      <c r="B154" s="84"/>
      <c r="C154" s="51"/>
      <c r="D154" s="51"/>
      <c r="E154" s="51"/>
      <c r="F154" s="71"/>
      <c r="G154" s="32"/>
      <c r="H154" s="84"/>
      <c r="I154" s="51"/>
      <c r="J154" s="51"/>
      <c r="K154" s="51"/>
      <c r="L154" s="71"/>
      <c r="M154" s="32"/>
      <c r="N154" s="84"/>
      <c r="O154" s="51"/>
      <c r="P154" s="51"/>
      <c r="Q154" s="51"/>
      <c r="R154" s="71"/>
      <c r="S154" s="32"/>
      <c r="T154" s="84"/>
      <c r="U154" s="51"/>
      <c r="V154" s="51"/>
      <c r="W154" s="51"/>
      <c r="X154" s="71"/>
      <c r="Y154" s="32"/>
      <c r="Z154" s="84"/>
      <c r="AA154" s="51"/>
      <c r="AB154" s="51"/>
      <c r="AC154" s="51"/>
      <c r="AD154" s="71"/>
      <c r="AE154" s="32"/>
      <c r="AF154" s="84"/>
      <c r="AG154" s="51"/>
      <c r="AH154" s="51"/>
      <c r="AI154" s="51"/>
      <c r="AJ154" s="52"/>
      <c r="AK154" s="32"/>
    </row>
    <row r="155" spans="1:37" ht="14.4" x14ac:dyDescent="0.3">
      <c r="A155" s="32"/>
      <c r="B155" s="84"/>
      <c r="C155" s="51"/>
      <c r="D155" s="51"/>
      <c r="E155" s="51"/>
      <c r="F155" s="71"/>
      <c r="G155" s="32"/>
      <c r="H155" s="84"/>
      <c r="I155" s="51"/>
      <c r="J155" s="51"/>
      <c r="K155" s="51"/>
      <c r="L155" s="71"/>
      <c r="M155" s="32"/>
      <c r="N155" s="84"/>
      <c r="O155" s="51"/>
      <c r="P155" s="51"/>
      <c r="Q155" s="51"/>
      <c r="R155" s="71"/>
      <c r="S155" s="32"/>
      <c r="T155" s="84"/>
      <c r="U155" s="51"/>
      <c r="V155" s="51"/>
      <c r="W155" s="51"/>
      <c r="X155" s="71"/>
      <c r="Y155" s="32"/>
      <c r="Z155" s="84"/>
      <c r="AA155" s="51"/>
      <c r="AB155" s="51"/>
      <c r="AC155" s="51"/>
      <c r="AD155" s="71"/>
      <c r="AE155" s="32"/>
      <c r="AF155" s="84"/>
      <c r="AG155" s="51"/>
      <c r="AH155" s="51"/>
      <c r="AI155" s="51"/>
      <c r="AJ155" s="52"/>
      <c r="AK155" s="32"/>
    </row>
    <row r="156" spans="1:37" ht="15" thickBot="1" x14ac:dyDescent="0.35">
      <c r="A156" s="32"/>
      <c r="B156" s="84"/>
      <c r="C156" s="13" t="s">
        <v>20</v>
      </c>
      <c r="D156" s="14"/>
      <c r="E156" s="54" t="s">
        <v>22</v>
      </c>
      <c r="F156" s="53"/>
      <c r="G156" s="32"/>
      <c r="H156" s="84"/>
      <c r="I156" s="13" t="s">
        <v>20</v>
      </c>
      <c r="J156" s="14"/>
      <c r="K156" s="54" t="s">
        <v>22</v>
      </c>
      <c r="L156" s="53"/>
      <c r="M156" s="32"/>
      <c r="N156" s="84"/>
      <c r="O156" s="13" t="s">
        <v>20</v>
      </c>
      <c r="P156" s="14"/>
      <c r="Q156" s="54" t="s">
        <v>22</v>
      </c>
      <c r="R156" s="53"/>
      <c r="S156" s="32"/>
      <c r="T156" s="84"/>
      <c r="U156" s="13" t="s">
        <v>20</v>
      </c>
      <c r="V156" s="14"/>
      <c r="W156" s="54" t="s">
        <v>22</v>
      </c>
      <c r="X156" s="53"/>
      <c r="Y156" s="32"/>
      <c r="Z156" s="84"/>
      <c r="AA156" s="13" t="s">
        <v>20</v>
      </c>
      <c r="AB156" s="14"/>
      <c r="AC156" s="54" t="s">
        <v>22</v>
      </c>
      <c r="AD156" s="53"/>
      <c r="AE156" s="32"/>
      <c r="AF156" s="84"/>
      <c r="AG156" s="54"/>
      <c r="AH156" s="55"/>
      <c r="AI156" s="54"/>
      <c r="AJ156" s="56"/>
      <c r="AK156" s="32"/>
    </row>
    <row r="157" spans="1:37" ht="15.6" x14ac:dyDescent="0.3">
      <c r="A157" s="32"/>
      <c r="B157" s="84"/>
      <c r="C157" s="42" t="s">
        <v>24</v>
      </c>
      <c r="D157" s="59" t="s">
        <v>8</v>
      </c>
      <c r="E157" s="8"/>
      <c r="F157" s="17" t="s">
        <v>10</v>
      </c>
      <c r="G157" s="32"/>
      <c r="H157" s="84"/>
      <c r="I157" s="42" t="s">
        <v>24</v>
      </c>
      <c r="J157" s="59" t="s">
        <v>8</v>
      </c>
      <c r="K157" s="8"/>
      <c r="L157" s="17" t="s">
        <v>10</v>
      </c>
      <c r="M157" s="32"/>
      <c r="N157" s="84"/>
      <c r="O157" s="42" t="s">
        <v>24</v>
      </c>
      <c r="P157" s="59" t="s">
        <v>8</v>
      </c>
      <c r="Q157" s="8"/>
      <c r="R157" s="17" t="s">
        <v>10</v>
      </c>
      <c r="S157" s="32"/>
      <c r="T157" s="84"/>
      <c r="U157" s="42" t="s">
        <v>24</v>
      </c>
      <c r="V157" s="59" t="s">
        <v>8</v>
      </c>
      <c r="W157" s="8"/>
      <c r="X157" s="17" t="s">
        <v>10</v>
      </c>
      <c r="Y157" s="32"/>
      <c r="Z157" s="84"/>
      <c r="AA157" s="42" t="s">
        <v>105</v>
      </c>
      <c r="AB157" s="59" t="s">
        <v>8</v>
      </c>
      <c r="AC157" s="8"/>
      <c r="AD157" s="17" t="s">
        <v>10</v>
      </c>
      <c r="AE157" s="32"/>
      <c r="AF157" s="84"/>
      <c r="AG157" s="58">
        <f>SUM(AG158:AG161)</f>
        <v>900</v>
      </c>
      <c r="AH157" s="59" t="s">
        <v>161</v>
      </c>
      <c r="AI157" s="45" t="s">
        <v>162</v>
      </c>
      <c r="AJ157" s="61" t="s">
        <v>163</v>
      </c>
      <c r="AK157" s="32"/>
    </row>
    <row r="158" spans="1:37" ht="14.4" x14ac:dyDescent="0.3">
      <c r="A158" s="32"/>
      <c r="B158" s="84"/>
      <c r="C158" s="51" t="s">
        <v>11</v>
      </c>
      <c r="D158" s="51"/>
      <c r="E158" s="51"/>
      <c r="F158" s="71"/>
      <c r="G158" s="32"/>
      <c r="H158" s="84"/>
      <c r="I158" s="51" t="s">
        <v>11</v>
      </c>
      <c r="J158" s="51" t="s">
        <v>535</v>
      </c>
      <c r="K158" s="51"/>
      <c r="L158" s="71"/>
      <c r="M158" s="32"/>
      <c r="N158" s="84"/>
      <c r="O158" s="51" t="s">
        <v>11</v>
      </c>
      <c r="P158" s="51"/>
      <c r="Q158" s="51"/>
      <c r="R158" s="71"/>
      <c r="S158" s="32"/>
      <c r="T158" s="84"/>
      <c r="U158" s="51" t="s">
        <v>11</v>
      </c>
      <c r="V158" s="51"/>
      <c r="W158" s="51"/>
      <c r="X158" s="71"/>
      <c r="Y158" s="32"/>
      <c r="Z158" s="84"/>
      <c r="AA158" s="51" t="s">
        <v>11</v>
      </c>
      <c r="AB158" s="51" t="s">
        <v>536</v>
      </c>
      <c r="AC158" s="51"/>
      <c r="AD158" s="71"/>
      <c r="AE158" s="32"/>
      <c r="AF158" s="84"/>
      <c r="AG158" s="51">
        <v>200</v>
      </c>
      <c r="AH158" s="51" t="s">
        <v>166</v>
      </c>
      <c r="AI158" s="51" t="s">
        <v>166</v>
      </c>
      <c r="AJ158" s="52" t="s">
        <v>167</v>
      </c>
      <c r="AK158" s="32"/>
    </row>
    <row r="159" spans="1:37" ht="14.4" x14ac:dyDescent="0.3">
      <c r="A159" s="32"/>
      <c r="B159" s="84"/>
      <c r="C159" s="51"/>
      <c r="D159" s="51"/>
      <c r="E159" s="51"/>
      <c r="F159" s="71"/>
      <c r="G159" s="32"/>
      <c r="H159" s="84"/>
      <c r="I159" s="51"/>
      <c r="J159" s="51"/>
      <c r="K159" s="51"/>
      <c r="L159" s="71"/>
      <c r="M159" s="32"/>
      <c r="N159" s="84"/>
      <c r="O159" s="51"/>
      <c r="P159" s="51"/>
      <c r="Q159" s="51"/>
      <c r="R159" s="71"/>
      <c r="S159" s="32"/>
      <c r="T159" s="84"/>
      <c r="U159" s="51"/>
      <c r="V159" s="51"/>
      <c r="W159" s="51"/>
      <c r="X159" s="71"/>
      <c r="Y159" s="32"/>
      <c r="Z159" s="84"/>
      <c r="AA159" s="51"/>
      <c r="AB159" s="51"/>
      <c r="AC159" s="51"/>
      <c r="AD159" s="71"/>
      <c r="AE159" s="32"/>
      <c r="AF159" s="84"/>
      <c r="AG159" s="51">
        <v>225</v>
      </c>
      <c r="AH159" s="51" t="s">
        <v>168</v>
      </c>
      <c r="AI159" s="51" t="s">
        <v>169</v>
      </c>
      <c r="AJ159" s="52" t="s">
        <v>170</v>
      </c>
      <c r="AK159" s="32"/>
    </row>
    <row r="160" spans="1:37" ht="14.4" x14ac:dyDescent="0.3">
      <c r="A160" s="32"/>
      <c r="B160" s="84"/>
      <c r="C160" s="51" t="s">
        <v>26</v>
      </c>
      <c r="D160" s="51"/>
      <c r="E160" s="51"/>
      <c r="F160" s="71"/>
      <c r="G160" s="32"/>
      <c r="H160" s="84"/>
      <c r="I160" s="51" t="s">
        <v>26</v>
      </c>
      <c r="J160" s="51" t="s">
        <v>537</v>
      </c>
      <c r="K160" s="51" t="s">
        <v>538</v>
      </c>
      <c r="L160" s="71"/>
      <c r="M160" s="31">
        <v>14</v>
      </c>
      <c r="N160" s="84"/>
      <c r="O160" s="51" t="s">
        <v>26</v>
      </c>
      <c r="P160" s="51"/>
      <c r="Q160" s="51"/>
      <c r="R160" s="71"/>
      <c r="S160" s="32"/>
      <c r="T160" s="84"/>
      <c r="U160" s="51" t="s">
        <v>26</v>
      </c>
      <c r="V160" s="51"/>
      <c r="W160" s="51"/>
      <c r="X160" s="71"/>
      <c r="Y160" s="32"/>
      <c r="Z160" s="84"/>
      <c r="AA160" s="51" t="s">
        <v>26</v>
      </c>
      <c r="AB160" s="51" t="s">
        <v>539</v>
      </c>
      <c r="AC160" s="51" t="s">
        <v>540</v>
      </c>
      <c r="AD160" s="71"/>
      <c r="AE160" s="31">
        <v>14</v>
      </c>
      <c r="AF160" s="84"/>
      <c r="AG160" s="57">
        <v>250</v>
      </c>
      <c r="AH160" s="51" t="s">
        <v>169</v>
      </c>
      <c r="AI160" s="51" t="s">
        <v>169</v>
      </c>
      <c r="AJ160" s="52" t="s">
        <v>173</v>
      </c>
      <c r="AK160" s="32"/>
    </row>
    <row r="161" spans="1:37" ht="14.4" x14ac:dyDescent="0.3">
      <c r="A161" s="32"/>
      <c r="B161" s="84"/>
      <c r="C161" s="51"/>
      <c r="D161" s="51"/>
      <c r="E161" s="51"/>
      <c r="F161" s="71"/>
      <c r="G161" s="32"/>
      <c r="H161" s="84"/>
      <c r="I161" s="51"/>
      <c r="J161" s="51"/>
      <c r="K161" s="51"/>
      <c r="L161" s="71"/>
      <c r="M161" s="32"/>
      <c r="N161" s="84"/>
      <c r="O161" s="51"/>
      <c r="P161" s="51"/>
      <c r="Q161" s="51"/>
      <c r="R161" s="71"/>
      <c r="S161" s="32"/>
      <c r="T161" s="84"/>
      <c r="U161" s="51"/>
      <c r="V161" s="51"/>
      <c r="W161" s="51"/>
      <c r="X161" s="71"/>
      <c r="Y161" s="32"/>
      <c r="Z161" s="84"/>
      <c r="AA161" s="51"/>
      <c r="AB161" s="51"/>
      <c r="AC161" s="51"/>
      <c r="AD161" s="71"/>
      <c r="AE161" s="32"/>
      <c r="AF161" s="84"/>
      <c r="AG161" s="57">
        <v>225</v>
      </c>
      <c r="AH161" s="51" t="s">
        <v>169</v>
      </c>
      <c r="AI161" s="51" t="s">
        <v>166</v>
      </c>
      <c r="AJ161" s="52" t="s">
        <v>170</v>
      </c>
      <c r="AK161" s="32"/>
    </row>
    <row r="162" spans="1:37" ht="14.4" x14ac:dyDescent="0.3">
      <c r="A162" s="32"/>
      <c r="B162" s="84"/>
      <c r="C162" s="51"/>
      <c r="D162" s="51"/>
      <c r="E162" s="51"/>
      <c r="F162" s="71"/>
      <c r="G162" s="32"/>
      <c r="H162" s="84"/>
      <c r="I162" s="51"/>
      <c r="J162" s="51"/>
      <c r="K162" s="51"/>
      <c r="L162" s="71"/>
      <c r="M162" s="32"/>
      <c r="N162" s="84"/>
      <c r="O162" s="51"/>
      <c r="P162" s="51"/>
      <c r="Q162" s="51"/>
      <c r="R162" s="71"/>
      <c r="S162" s="32"/>
      <c r="T162" s="84"/>
      <c r="U162" s="51"/>
      <c r="V162" s="51"/>
      <c r="W162" s="51"/>
      <c r="X162" s="71"/>
      <c r="Y162" s="32"/>
      <c r="Z162" s="84"/>
      <c r="AA162" s="51"/>
      <c r="AB162" s="51"/>
      <c r="AC162" s="51"/>
      <c r="AD162" s="71"/>
      <c r="AE162" s="32"/>
      <c r="AF162" s="84"/>
      <c r="AG162" s="51"/>
      <c r="AH162" s="51"/>
      <c r="AI162" s="51"/>
      <c r="AJ162" s="71"/>
      <c r="AK162" s="32"/>
    </row>
    <row r="163" spans="1:37" ht="15.75" customHeight="1" x14ac:dyDescent="0.3">
      <c r="A163" s="32"/>
      <c r="B163" s="84"/>
      <c r="C163" s="51"/>
      <c r="D163" s="51"/>
      <c r="E163" s="51"/>
      <c r="F163" s="71"/>
      <c r="G163" s="32"/>
      <c r="H163" s="84"/>
      <c r="I163" s="51"/>
      <c r="J163" s="51"/>
      <c r="K163" s="51"/>
      <c r="L163" s="71"/>
      <c r="M163" s="32"/>
      <c r="N163" s="84"/>
      <c r="O163" s="51"/>
      <c r="P163" s="51"/>
      <c r="Q163" s="51"/>
      <c r="R163" s="71"/>
      <c r="S163" s="32"/>
      <c r="T163" s="84"/>
      <c r="U163" s="51"/>
      <c r="V163" s="51"/>
      <c r="W163" s="51"/>
      <c r="X163" s="71"/>
      <c r="Y163" s="32"/>
      <c r="Z163" s="84"/>
      <c r="AA163" s="51"/>
      <c r="AB163" s="51"/>
      <c r="AC163" s="51"/>
      <c r="AD163" s="71"/>
      <c r="AE163" s="32"/>
      <c r="AF163" s="84"/>
      <c r="AG163" s="51"/>
      <c r="AH163" s="51"/>
      <c r="AI163" s="51"/>
      <c r="AJ163" s="71"/>
      <c r="AK163" s="32"/>
    </row>
    <row r="164" spans="1:37" ht="15.75" customHeight="1" x14ac:dyDescent="0.3">
      <c r="A164" s="32"/>
      <c r="B164" s="84"/>
      <c r="C164" s="51"/>
      <c r="D164" s="51"/>
      <c r="E164" s="51"/>
      <c r="F164" s="71"/>
      <c r="G164" s="32"/>
      <c r="H164" s="84"/>
      <c r="I164" s="51"/>
      <c r="J164" s="51"/>
      <c r="K164" s="51"/>
      <c r="L164" s="71"/>
      <c r="M164" s="32"/>
      <c r="N164" s="84"/>
      <c r="O164" s="51"/>
      <c r="P164" s="51"/>
      <c r="Q164" s="51"/>
      <c r="R164" s="71"/>
      <c r="S164" s="32"/>
      <c r="T164" s="84"/>
      <c r="U164" s="51"/>
      <c r="V164" s="51"/>
      <c r="W164" s="51"/>
      <c r="X164" s="71"/>
      <c r="Y164" s="32"/>
      <c r="Z164" s="84"/>
      <c r="AA164" s="51"/>
      <c r="AB164" s="51"/>
      <c r="AC164" s="51"/>
      <c r="AD164" s="71"/>
      <c r="AE164" s="32"/>
      <c r="AF164" s="84"/>
      <c r="AG164" s="51"/>
      <c r="AH164" s="51"/>
      <c r="AI164" s="51"/>
      <c r="AJ164" s="71"/>
      <c r="AK164" s="32"/>
    </row>
    <row r="165" spans="1:37" ht="15.75" customHeight="1" thickBot="1" x14ac:dyDescent="0.35">
      <c r="A165" s="32"/>
      <c r="B165" s="84"/>
      <c r="C165" s="13" t="s">
        <v>20</v>
      </c>
      <c r="D165" s="14"/>
      <c r="E165" s="54" t="s">
        <v>22</v>
      </c>
      <c r="F165" s="53"/>
      <c r="G165" s="32"/>
      <c r="H165" s="84"/>
      <c r="I165" s="13" t="s">
        <v>20</v>
      </c>
      <c r="J165" s="14"/>
      <c r="K165" s="54" t="s">
        <v>22</v>
      </c>
      <c r="L165" s="53"/>
      <c r="M165" s="32"/>
      <c r="N165" s="84"/>
      <c r="O165" s="13" t="s">
        <v>20</v>
      </c>
      <c r="P165" s="14"/>
      <c r="Q165" s="54" t="s">
        <v>22</v>
      </c>
      <c r="R165" s="53"/>
      <c r="S165" s="32"/>
      <c r="T165" s="84"/>
      <c r="U165" s="13" t="s">
        <v>20</v>
      </c>
      <c r="V165" s="14"/>
      <c r="W165" s="54" t="s">
        <v>22</v>
      </c>
      <c r="X165" s="53"/>
      <c r="Y165" s="32"/>
      <c r="Z165" s="84"/>
      <c r="AA165" s="13" t="s">
        <v>20</v>
      </c>
      <c r="AB165" s="14"/>
      <c r="AC165" s="54" t="s">
        <v>22</v>
      </c>
      <c r="AD165" s="53"/>
      <c r="AE165" s="32"/>
      <c r="AF165" s="84"/>
      <c r="AG165" s="13"/>
      <c r="AH165" s="14"/>
      <c r="AI165" s="54"/>
      <c r="AJ165" s="53"/>
      <c r="AK165" s="32"/>
    </row>
    <row r="166" spans="1:37" ht="15.75" customHeight="1" x14ac:dyDescent="0.3">
      <c r="A166" s="32"/>
      <c r="B166" s="84"/>
      <c r="C166" s="42" t="s">
        <v>33</v>
      </c>
      <c r="D166" s="59" t="s">
        <v>8</v>
      </c>
      <c r="E166" s="8"/>
      <c r="F166" s="17" t="s">
        <v>10</v>
      </c>
      <c r="G166" s="32"/>
      <c r="H166" s="84"/>
      <c r="I166" s="42" t="s">
        <v>33</v>
      </c>
      <c r="J166" s="59" t="s">
        <v>8</v>
      </c>
      <c r="K166" s="8"/>
      <c r="L166" s="17" t="s">
        <v>10</v>
      </c>
      <c r="M166" s="32"/>
      <c r="N166" s="84"/>
      <c r="O166" s="42" t="s">
        <v>33</v>
      </c>
      <c r="P166" s="59" t="s">
        <v>8</v>
      </c>
      <c r="Q166" s="8"/>
      <c r="R166" s="17" t="s">
        <v>10</v>
      </c>
      <c r="S166" s="32"/>
      <c r="T166" s="84"/>
      <c r="U166" s="42" t="s">
        <v>33</v>
      </c>
      <c r="V166" s="59" t="s">
        <v>8</v>
      </c>
      <c r="W166" s="8"/>
      <c r="X166" s="17" t="s">
        <v>10</v>
      </c>
      <c r="Y166" s="32"/>
      <c r="Z166" s="84"/>
      <c r="AA166" s="42" t="s">
        <v>33</v>
      </c>
      <c r="AB166" s="59" t="s">
        <v>8</v>
      </c>
      <c r="AC166" s="8"/>
      <c r="AD166" s="17" t="s">
        <v>10</v>
      </c>
      <c r="AE166" s="32"/>
      <c r="AF166" s="84"/>
      <c r="AG166" s="42"/>
      <c r="AH166" s="59"/>
      <c r="AI166" s="8"/>
      <c r="AJ166" s="17"/>
      <c r="AK166" s="32"/>
    </row>
    <row r="167" spans="1:37" ht="15.75" customHeight="1" x14ac:dyDescent="0.3">
      <c r="A167" s="32"/>
      <c r="B167" s="84"/>
      <c r="C167" s="51" t="s">
        <v>11</v>
      </c>
      <c r="D167" s="51"/>
      <c r="E167" s="51"/>
      <c r="F167" s="71"/>
      <c r="G167" s="32"/>
      <c r="H167" s="84"/>
      <c r="I167" s="51" t="s">
        <v>11</v>
      </c>
      <c r="J167" s="51"/>
      <c r="K167" s="51"/>
      <c r="L167" s="71"/>
      <c r="M167" s="32"/>
      <c r="N167" s="84"/>
      <c r="O167" s="51" t="s">
        <v>11</v>
      </c>
      <c r="P167" s="51"/>
      <c r="Q167" s="51"/>
      <c r="R167" s="71"/>
      <c r="S167" s="32"/>
      <c r="T167" s="84"/>
      <c r="U167" s="51" t="s">
        <v>11</v>
      </c>
      <c r="V167" s="51" t="s">
        <v>376</v>
      </c>
      <c r="W167" s="51"/>
      <c r="X167" s="71"/>
      <c r="Y167" s="32"/>
      <c r="Z167" s="84"/>
      <c r="AA167" s="51" t="s">
        <v>11</v>
      </c>
      <c r="AB167" s="51"/>
      <c r="AC167" s="51"/>
      <c r="AD167" s="71"/>
      <c r="AE167" s="32"/>
      <c r="AF167" s="84"/>
      <c r="AG167" s="51"/>
      <c r="AH167" s="51"/>
      <c r="AI167" s="51"/>
      <c r="AJ167" s="71"/>
      <c r="AK167" s="32"/>
    </row>
    <row r="168" spans="1:37" ht="15.75" customHeight="1" x14ac:dyDescent="0.3">
      <c r="A168" s="32"/>
      <c r="B168" s="84"/>
      <c r="C168" s="51"/>
      <c r="D168" s="51"/>
      <c r="E168" s="51"/>
      <c r="F168" s="71"/>
      <c r="G168" s="32"/>
      <c r="H168" s="84"/>
      <c r="I168" s="51"/>
      <c r="J168" s="51"/>
      <c r="K168" s="51"/>
      <c r="L168" s="71"/>
      <c r="M168" s="32"/>
      <c r="N168" s="84"/>
      <c r="O168" s="51"/>
      <c r="P168" s="51"/>
      <c r="Q168" s="51"/>
      <c r="R168" s="71"/>
      <c r="S168" s="32"/>
      <c r="T168" s="84"/>
      <c r="U168" s="51"/>
      <c r="V168" s="51"/>
      <c r="W168" s="51"/>
      <c r="X168" s="71"/>
      <c r="Y168" s="32"/>
      <c r="Z168" s="84"/>
      <c r="AA168" s="51"/>
      <c r="AB168" s="51"/>
      <c r="AC168" s="51"/>
      <c r="AD168" s="71"/>
      <c r="AE168" s="32"/>
      <c r="AF168" s="84"/>
      <c r="AG168" s="51"/>
      <c r="AH168" s="51"/>
      <c r="AI168" s="51"/>
      <c r="AJ168" s="71"/>
      <c r="AK168" s="32"/>
    </row>
    <row r="169" spans="1:37" ht="15.75" customHeight="1" x14ac:dyDescent="0.3">
      <c r="A169" s="32"/>
      <c r="B169" s="84"/>
      <c r="C169" s="51" t="s">
        <v>26</v>
      </c>
      <c r="D169" s="51"/>
      <c r="E169" s="51"/>
      <c r="F169" s="71"/>
      <c r="G169" s="32"/>
      <c r="H169" s="84"/>
      <c r="I169" s="51" t="s">
        <v>26</v>
      </c>
      <c r="J169" s="51"/>
      <c r="K169" s="51"/>
      <c r="L169" s="71"/>
      <c r="M169" s="32"/>
      <c r="N169" s="84"/>
      <c r="O169" s="51" t="s">
        <v>26</v>
      </c>
      <c r="P169" s="51"/>
      <c r="Q169" s="51"/>
      <c r="R169" s="71"/>
      <c r="S169" s="32"/>
      <c r="T169" s="84"/>
      <c r="U169" s="51" t="s">
        <v>26</v>
      </c>
      <c r="V169" s="51" t="s">
        <v>414</v>
      </c>
      <c r="W169" s="51" t="s">
        <v>541</v>
      </c>
      <c r="X169" s="71"/>
      <c r="Y169" s="31">
        <v>12</v>
      </c>
      <c r="Z169" s="84"/>
      <c r="AA169" s="51" t="s">
        <v>26</v>
      </c>
      <c r="AB169" s="51"/>
      <c r="AC169" s="51"/>
      <c r="AD169" s="71"/>
      <c r="AE169" s="32"/>
      <c r="AF169" s="84"/>
      <c r="AG169" s="51"/>
      <c r="AH169" s="51"/>
      <c r="AI169" s="51"/>
      <c r="AJ169" s="71"/>
      <c r="AK169" s="32"/>
    </row>
    <row r="170" spans="1:37" ht="15.75" customHeight="1" x14ac:dyDescent="0.3">
      <c r="A170" s="32"/>
      <c r="B170" s="84"/>
      <c r="C170" s="51"/>
      <c r="D170" s="51"/>
      <c r="E170" s="51"/>
      <c r="F170" s="71"/>
      <c r="G170" s="32"/>
      <c r="H170" s="84"/>
      <c r="I170" s="51"/>
      <c r="J170" s="51"/>
      <c r="K170" s="51"/>
      <c r="L170" s="71"/>
      <c r="M170" s="32"/>
      <c r="N170" s="84"/>
      <c r="O170" s="51"/>
      <c r="P170" s="51"/>
      <c r="Q170" s="51"/>
      <c r="R170" s="71"/>
      <c r="S170" s="32"/>
      <c r="T170" s="84"/>
      <c r="U170" s="51"/>
      <c r="V170" s="51"/>
      <c r="W170" s="51"/>
      <c r="X170" s="71"/>
      <c r="Y170" s="32"/>
      <c r="Z170" s="84"/>
      <c r="AA170" s="51"/>
      <c r="AB170" s="51"/>
      <c r="AC170" s="51"/>
      <c r="AD170" s="71"/>
      <c r="AE170" s="32"/>
      <c r="AF170" s="84"/>
      <c r="AG170" s="51"/>
      <c r="AH170" s="51"/>
      <c r="AI170" s="51"/>
      <c r="AJ170" s="71"/>
      <c r="AK170" s="32"/>
    </row>
    <row r="171" spans="1:37" ht="15.75" customHeight="1" x14ac:dyDescent="0.3">
      <c r="A171" s="32"/>
      <c r="B171" s="84"/>
      <c r="C171" s="51"/>
      <c r="D171" s="51"/>
      <c r="E171" s="51"/>
      <c r="F171" s="71"/>
      <c r="G171" s="32"/>
      <c r="H171" s="84"/>
      <c r="I171" s="51"/>
      <c r="J171" s="51"/>
      <c r="K171" s="51"/>
      <c r="L171" s="71"/>
      <c r="M171" s="32"/>
      <c r="N171" s="84"/>
      <c r="O171" s="51"/>
      <c r="P171" s="51"/>
      <c r="Q171" s="51"/>
      <c r="R171" s="71"/>
      <c r="S171" s="32"/>
      <c r="T171" s="84"/>
      <c r="U171" s="51"/>
      <c r="V171" s="51"/>
      <c r="W171" s="51"/>
      <c r="X171" s="71"/>
      <c r="Y171" s="32"/>
      <c r="Z171" s="84"/>
      <c r="AA171" s="51"/>
      <c r="AB171" s="51"/>
      <c r="AC171" s="51"/>
      <c r="AD171" s="71"/>
      <c r="AE171" s="32"/>
      <c r="AF171" s="84"/>
      <c r="AG171" s="51"/>
      <c r="AH171" s="51"/>
      <c r="AI171" s="51"/>
      <c r="AJ171" s="71"/>
      <c r="AK171" s="32"/>
    </row>
    <row r="172" spans="1:37" ht="15.75" customHeight="1" x14ac:dyDescent="0.3">
      <c r="A172" s="32"/>
      <c r="B172" s="84"/>
      <c r="C172" s="51"/>
      <c r="D172" s="51"/>
      <c r="E172" s="51"/>
      <c r="F172" s="71"/>
      <c r="G172" s="32"/>
      <c r="H172" s="84"/>
      <c r="I172" s="51"/>
      <c r="J172" s="51"/>
      <c r="K172" s="51"/>
      <c r="L172" s="71"/>
      <c r="M172" s="32"/>
      <c r="N172" s="84"/>
      <c r="O172" s="51"/>
      <c r="P172" s="51"/>
      <c r="Q172" s="51"/>
      <c r="R172" s="71"/>
      <c r="S172" s="32"/>
      <c r="T172" s="84"/>
      <c r="U172" s="51"/>
      <c r="V172" s="51"/>
      <c r="W172" s="51"/>
      <c r="X172" s="71"/>
      <c r="Y172" s="32"/>
      <c r="Z172" s="84"/>
      <c r="AA172" s="51"/>
      <c r="AB172" s="51"/>
      <c r="AC172" s="51"/>
      <c r="AD172" s="71"/>
      <c r="AE172" s="32"/>
      <c r="AF172" s="84"/>
      <c r="AG172" s="51"/>
      <c r="AH172" s="51"/>
      <c r="AI172" s="51"/>
      <c r="AJ172" s="71"/>
      <c r="AK172" s="32"/>
    </row>
    <row r="173" spans="1:37" ht="15.75" customHeight="1" x14ac:dyDescent="0.3">
      <c r="A173" s="32"/>
      <c r="B173" s="84"/>
      <c r="C173" s="51"/>
      <c r="D173" s="51"/>
      <c r="E173" s="51"/>
      <c r="F173" s="71"/>
      <c r="G173" s="32"/>
      <c r="H173" s="84"/>
      <c r="I173" s="51"/>
      <c r="J173" s="51"/>
      <c r="K173" s="51"/>
      <c r="L173" s="71"/>
      <c r="M173" s="32"/>
      <c r="N173" s="84"/>
      <c r="O173" s="51"/>
      <c r="P173" s="51"/>
      <c r="Q173" s="51"/>
      <c r="R173" s="71"/>
      <c r="S173" s="32"/>
      <c r="T173" s="84"/>
      <c r="U173" s="51"/>
      <c r="V173" s="51"/>
      <c r="W173" s="51"/>
      <c r="X173" s="71"/>
      <c r="Y173" s="32"/>
      <c r="Z173" s="84"/>
      <c r="AA173" s="51"/>
      <c r="AB173" s="51"/>
      <c r="AC173" s="51"/>
      <c r="AD173" s="71"/>
      <c r="AE173" s="32"/>
      <c r="AF173" s="84"/>
      <c r="AG173" s="51"/>
      <c r="AH173" s="51"/>
      <c r="AI173" s="51"/>
      <c r="AJ173" s="71"/>
      <c r="AK173" s="32"/>
    </row>
    <row r="174" spans="1:37" ht="15.75" customHeight="1" thickBot="1" x14ac:dyDescent="0.35">
      <c r="A174" s="32"/>
      <c r="B174" s="84"/>
      <c r="C174" s="13" t="s">
        <v>20</v>
      </c>
      <c r="D174" s="14"/>
      <c r="E174" s="54" t="s">
        <v>22</v>
      </c>
      <c r="F174" s="53"/>
      <c r="G174" s="32"/>
      <c r="H174" s="84"/>
      <c r="I174" s="13" t="s">
        <v>20</v>
      </c>
      <c r="J174" s="14"/>
      <c r="K174" s="54" t="s">
        <v>22</v>
      </c>
      <c r="L174" s="53"/>
      <c r="M174" s="32"/>
      <c r="N174" s="84"/>
      <c r="O174" s="13" t="s">
        <v>20</v>
      </c>
      <c r="P174" s="14"/>
      <c r="Q174" s="54" t="s">
        <v>22</v>
      </c>
      <c r="R174" s="53"/>
      <c r="S174" s="32"/>
      <c r="T174" s="84"/>
      <c r="U174" s="13" t="s">
        <v>20</v>
      </c>
      <c r="V174" s="14"/>
      <c r="W174" s="54" t="s">
        <v>22</v>
      </c>
      <c r="X174" s="53"/>
      <c r="Y174" s="32"/>
      <c r="Z174" s="84"/>
      <c r="AA174" s="13" t="s">
        <v>20</v>
      </c>
      <c r="AB174" s="14"/>
      <c r="AC174" s="54" t="s">
        <v>22</v>
      </c>
      <c r="AD174" s="53"/>
      <c r="AE174" s="32"/>
      <c r="AF174" s="84"/>
      <c r="AG174" s="13"/>
      <c r="AH174" s="14"/>
      <c r="AI174" s="54"/>
      <c r="AJ174" s="53"/>
      <c r="AK174" s="32"/>
    </row>
    <row r="175" spans="1:37" ht="31.2" x14ac:dyDescent="0.3">
      <c r="A175" s="32"/>
      <c r="B175" s="84"/>
      <c r="C175" s="42" t="s">
        <v>513</v>
      </c>
      <c r="D175" s="59" t="s">
        <v>8</v>
      </c>
      <c r="E175" s="8"/>
      <c r="F175" s="17" t="s">
        <v>10</v>
      </c>
      <c r="G175" s="32"/>
      <c r="H175" s="84"/>
      <c r="I175" s="42" t="s">
        <v>34</v>
      </c>
      <c r="J175" s="59" t="s">
        <v>8</v>
      </c>
      <c r="K175" s="8"/>
      <c r="L175" s="17" t="s">
        <v>10</v>
      </c>
      <c r="M175" s="32"/>
      <c r="N175" s="84"/>
      <c r="O175" s="42" t="s">
        <v>34</v>
      </c>
      <c r="P175" s="59" t="s">
        <v>8</v>
      </c>
      <c r="Q175" s="8"/>
      <c r="R175" s="17" t="s">
        <v>10</v>
      </c>
      <c r="S175" s="32"/>
      <c r="T175" s="84"/>
      <c r="U175" s="42" t="s">
        <v>34</v>
      </c>
      <c r="V175" s="59" t="s">
        <v>8</v>
      </c>
      <c r="W175" s="8"/>
      <c r="X175" s="17" t="s">
        <v>10</v>
      </c>
      <c r="Y175" s="32"/>
      <c r="Z175" s="84"/>
      <c r="AA175" s="42" t="s">
        <v>34</v>
      </c>
      <c r="AB175" s="59" t="s">
        <v>8</v>
      </c>
      <c r="AC175" s="8"/>
      <c r="AD175" s="17" t="s">
        <v>10</v>
      </c>
      <c r="AE175" s="32"/>
      <c r="AF175" s="84"/>
      <c r="AG175" s="42"/>
      <c r="AH175" s="59"/>
      <c r="AI175" s="8"/>
      <c r="AJ175" s="17"/>
      <c r="AK175" s="32"/>
    </row>
    <row r="176" spans="1:37" ht="15.75" customHeight="1" x14ac:dyDescent="0.3">
      <c r="A176" s="32"/>
      <c r="B176" s="84"/>
      <c r="C176" s="51" t="s">
        <v>11</v>
      </c>
      <c r="D176" s="51" t="s">
        <v>441</v>
      </c>
      <c r="E176" s="51" t="s">
        <v>542</v>
      </c>
      <c r="F176" s="71"/>
      <c r="G176" s="32"/>
      <c r="H176" s="84"/>
      <c r="I176" s="51" t="s">
        <v>11</v>
      </c>
      <c r="J176" s="51"/>
      <c r="K176" s="51"/>
      <c r="L176" s="71"/>
      <c r="M176" s="32"/>
      <c r="N176" s="84"/>
      <c r="O176" s="51" t="s">
        <v>11</v>
      </c>
      <c r="P176" s="51" t="s">
        <v>440</v>
      </c>
      <c r="Q176" s="51"/>
      <c r="R176" s="71"/>
      <c r="S176" s="32"/>
      <c r="T176" s="84"/>
      <c r="U176" s="51" t="s">
        <v>11</v>
      </c>
      <c r="V176" s="51"/>
      <c r="W176" s="51"/>
      <c r="X176" s="71"/>
      <c r="Y176" s="32"/>
      <c r="Z176" s="84"/>
      <c r="AA176" s="51" t="s">
        <v>11</v>
      </c>
      <c r="AB176" s="51" t="s">
        <v>319</v>
      </c>
      <c r="AC176" s="51"/>
      <c r="AD176" s="71"/>
      <c r="AE176" s="32"/>
      <c r="AF176" s="84"/>
      <c r="AG176" s="51"/>
      <c r="AH176" s="51"/>
      <c r="AI176" s="51"/>
      <c r="AJ176" s="71"/>
      <c r="AK176" s="32"/>
    </row>
    <row r="177" spans="1:37" ht="15.75" customHeight="1" x14ac:dyDescent="0.3">
      <c r="A177" s="32"/>
      <c r="B177" s="84"/>
      <c r="C177" s="51"/>
      <c r="D177" s="51"/>
      <c r="E177" s="51"/>
      <c r="F177" s="71"/>
      <c r="G177" s="32"/>
      <c r="H177" s="84"/>
      <c r="I177" s="51"/>
      <c r="J177" s="51"/>
      <c r="K177" s="51"/>
      <c r="L177" s="71"/>
      <c r="M177" s="32"/>
      <c r="N177" s="84"/>
      <c r="O177" s="51"/>
      <c r="P177" s="51"/>
      <c r="Q177" s="51"/>
      <c r="R177" s="71"/>
      <c r="S177" s="32"/>
      <c r="T177" s="84"/>
      <c r="U177" s="51"/>
      <c r="V177" s="51"/>
      <c r="W177" s="51"/>
      <c r="X177" s="71"/>
      <c r="Y177" s="32"/>
      <c r="Z177" s="84"/>
      <c r="AA177" s="51"/>
      <c r="AB177" s="51"/>
      <c r="AC177" s="51"/>
      <c r="AD177" s="71"/>
      <c r="AE177" s="32"/>
      <c r="AF177" s="84"/>
      <c r="AG177" s="51"/>
      <c r="AH177" s="51"/>
      <c r="AI177" s="51"/>
      <c r="AJ177" s="71"/>
      <c r="AK177" s="32"/>
    </row>
    <row r="178" spans="1:37" ht="15.75" customHeight="1" x14ac:dyDescent="0.3">
      <c r="A178" s="32"/>
      <c r="B178" s="84"/>
      <c r="C178" s="51" t="s">
        <v>13</v>
      </c>
      <c r="D178" s="51" t="s">
        <v>543</v>
      </c>
      <c r="E178" s="51"/>
      <c r="F178" s="71"/>
      <c r="G178" s="31">
        <v>12</v>
      </c>
      <c r="H178" s="84"/>
      <c r="I178" s="51" t="s">
        <v>26</v>
      </c>
      <c r="J178" s="51"/>
      <c r="K178" s="51"/>
      <c r="L178" s="71"/>
      <c r="M178" s="32"/>
      <c r="N178" s="84"/>
      <c r="O178" s="51" t="s">
        <v>26</v>
      </c>
      <c r="P178" s="51" t="s">
        <v>544</v>
      </c>
      <c r="Q178" s="51"/>
      <c r="R178" s="71"/>
      <c r="S178" s="31">
        <v>12</v>
      </c>
      <c r="T178" s="84"/>
      <c r="U178" s="51" t="s">
        <v>26</v>
      </c>
      <c r="V178" s="51"/>
      <c r="W178" s="51"/>
      <c r="X178" s="71"/>
      <c r="Y178" s="32"/>
      <c r="Z178" s="84"/>
      <c r="AA178" s="51" t="s">
        <v>26</v>
      </c>
      <c r="AB178" s="51" t="s">
        <v>425</v>
      </c>
      <c r="AC178" s="51" t="s">
        <v>545</v>
      </c>
      <c r="AD178" s="71"/>
      <c r="AE178" s="31">
        <v>13</v>
      </c>
      <c r="AF178" s="84"/>
      <c r="AG178" s="51"/>
      <c r="AH178" s="51"/>
      <c r="AI178" s="51"/>
      <c r="AJ178" s="71"/>
      <c r="AK178" s="32"/>
    </row>
    <row r="179" spans="1:37" ht="15.75" customHeight="1" x14ac:dyDescent="0.3">
      <c r="A179" s="32"/>
      <c r="B179" s="84"/>
      <c r="C179" s="51" t="s">
        <v>17</v>
      </c>
      <c r="D179" s="51" t="s">
        <v>546</v>
      </c>
      <c r="E179" s="51"/>
      <c r="F179" s="71"/>
      <c r="G179" s="31">
        <v>3</v>
      </c>
      <c r="H179" s="84"/>
      <c r="I179" s="51"/>
      <c r="J179" s="51"/>
      <c r="K179" s="51"/>
      <c r="L179" s="71"/>
      <c r="M179" s="32"/>
      <c r="N179" s="84"/>
      <c r="O179" s="51"/>
      <c r="P179" s="51"/>
      <c r="Q179" s="51"/>
      <c r="R179" s="71"/>
      <c r="S179" s="32"/>
      <c r="T179" s="84"/>
      <c r="U179" s="51"/>
      <c r="V179" s="51"/>
      <c r="W179" s="51"/>
      <c r="X179" s="71"/>
      <c r="Y179" s="32"/>
      <c r="Z179" s="84"/>
      <c r="AA179" s="51"/>
      <c r="AB179" s="51"/>
      <c r="AC179" s="51"/>
      <c r="AD179" s="71"/>
      <c r="AE179" s="32"/>
      <c r="AF179" s="84"/>
      <c r="AG179" s="51"/>
      <c r="AH179" s="51"/>
      <c r="AI179" s="51"/>
      <c r="AJ179" s="71"/>
      <c r="AK179" s="32"/>
    </row>
    <row r="180" spans="1:37" ht="15.75" customHeight="1" x14ac:dyDescent="0.3">
      <c r="A180" s="32"/>
      <c r="B180" s="84"/>
      <c r="C180" s="51"/>
      <c r="D180" s="51"/>
      <c r="E180" s="51"/>
      <c r="F180" s="71"/>
      <c r="G180" s="32"/>
      <c r="H180" s="84"/>
      <c r="I180" s="51"/>
      <c r="J180" s="51"/>
      <c r="K180" s="51"/>
      <c r="L180" s="71"/>
      <c r="M180" s="32"/>
      <c r="N180" s="84"/>
      <c r="O180" s="51"/>
      <c r="P180" s="51"/>
      <c r="Q180" s="51"/>
      <c r="R180" s="71"/>
      <c r="S180" s="32"/>
      <c r="T180" s="84"/>
      <c r="U180" s="51"/>
      <c r="V180" s="51"/>
      <c r="W180" s="51"/>
      <c r="X180" s="71"/>
      <c r="Y180" s="32"/>
      <c r="Z180" s="84"/>
      <c r="AA180" s="51"/>
      <c r="AB180" s="51"/>
      <c r="AC180" s="51"/>
      <c r="AD180" s="71"/>
      <c r="AE180" s="32"/>
      <c r="AF180" s="84"/>
      <c r="AG180" s="51"/>
      <c r="AH180" s="51"/>
      <c r="AI180" s="51"/>
      <c r="AJ180" s="71"/>
      <c r="AK180" s="32"/>
    </row>
    <row r="181" spans="1:37" ht="15.75" customHeight="1" x14ac:dyDescent="0.3">
      <c r="A181" s="32"/>
      <c r="B181" s="84"/>
      <c r="C181" s="51"/>
      <c r="D181" s="51"/>
      <c r="E181" s="51"/>
      <c r="F181" s="71"/>
      <c r="G181" s="32"/>
      <c r="H181" s="84"/>
      <c r="I181" s="51"/>
      <c r="J181" s="51"/>
      <c r="K181" s="51"/>
      <c r="L181" s="71"/>
      <c r="M181" s="32"/>
      <c r="N181" s="84"/>
      <c r="O181" s="51"/>
      <c r="P181" s="51"/>
      <c r="Q181" s="51"/>
      <c r="R181" s="71"/>
      <c r="S181" s="32"/>
      <c r="T181" s="84"/>
      <c r="U181" s="51"/>
      <c r="V181" s="51"/>
      <c r="W181" s="51"/>
      <c r="X181" s="71"/>
      <c r="Y181" s="32"/>
      <c r="Z181" s="84"/>
      <c r="AA181" s="51"/>
      <c r="AB181" s="51"/>
      <c r="AC181" s="51"/>
      <c r="AD181" s="71"/>
      <c r="AE181" s="32"/>
      <c r="AF181" s="84"/>
      <c r="AG181" s="51"/>
      <c r="AH181" s="51"/>
      <c r="AI181" s="51"/>
      <c r="AJ181" s="71"/>
      <c r="AK181" s="32"/>
    </row>
    <row r="182" spans="1:37" ht="15.75" customHeight="1" x14ac:dyDescent="0.3">
      <c r="A182" s="32"/>
      <c r="B182" s="84"/>
      <c r="C182" s="51"/>
      <c r="D182" s="51"/>
      <c r="E182" s="51"/>
      <c r="F182" s="71"/>
      <c r="G182" s="32"/>
      <c r="H182" s="84"/>
      <c r="I182" s="51"/>
      <c r="J182" s="51"/>
      <c r="K182" s="51"/>
      <c r="L182" s="71"/>
      <c r="M182" s="32"/>
      <c r="N182" s="84"/>
      <c r="O182" s="51"/>
      <c r="P182" s="51"/>
      <c r="Q182" s="51"/>
      <c r="R182" s="71"/>
      <c r="S182" s="32"/>
      <c r="T182" s="84"/>
      <c r="U182" s="51"/>
      <c r="V182" s="51"/>
      <c r="W182" s="51"/>
      <c r="X182" s="71"/>
      <c r="Y182" s="32"/>
      <c r="Z182" s="84"/>
      <c r="AA182" s="51"/>
      <c r="AB182" s="51"/>
      <c r="AC182" s="51"/>
      <c r="AD182" s="71"/>
      <c r="AE182" s="32"/>
      <c r="AF182" s="84"/>
      <c r="AG182" s="51"/>
      <c r="AH182" s="51"/>
      <c r="AI182" s="51"/>
      <c r="AJ182" s="71"/>
      <c r="AK182" s="32"/>
    </row>
    <row r="183" spans="1:37" ht="15.75" customHeight="1" thickBot="1" x14ac:dyDescent="0.35">
      <c r="A183" s="32"/>
      <c r="B183" s="84"/>
      <c r="C183" s="13" t="s">
        <v>20</v>
      </c>
      <c r="D183" s="14"/>
      <c r="E183" s="54" t="s">
        <v>22</v>
      </c>
      <c r="F183" s="53"/>
      <c r="G183" s="32"/>
      <c r="H183" s="84"/>
      <c r="I183" s="13" t="s">
        <v>20</v>
      </c>
      <c r="J183" s="14"/>
      <c r="K183" s="54" t="s">
        <v>22</v>
      </c>
      <c r="L183" s="53"/>
      <c r="M183" s="32"/>
      <c r="N183" s="84"/>
      <c r="O183" s="13" t="s">
        <v>20</v>
      </c>
      <c r="P183" s="14"/>
      <c r="Q183" s="54" t="s">
        <v>22</v>
      </c>
      <c r="R183" s="53"/>
      <c r="S183" s="32"/>
      <c r="T183" s="84"/>
      <c r="U183" s="13" t="s">
        <v>20</v>
      </c>
      <c r="V183" s="14"/>
      <c r="W183" s="54" t="s">
        <v>22</v>
      </c>
      <c r="X183" s="53"/>
      <c r="Y183" s="32"/>
      <c r="Z183" s="84"/>
      <c r="AA183" s="13" t="s">
        <v>20</v>
      </c>
      <c r="AB183" s="14"/>
      <c r="AC183" s="54" t="s">
        <v>22</v>
      </c>
      <c r="AD183" s="53"/>
      <c r="AE183" s="32"/>
      <c r="AF183" s="84"/>
      <c r="AG183" s="13"/>
      <c r="AH183" s="14"/>
      <c r="AI183" s="54"/>
      <c r="AJ183" s="53"/>
      <c r="AK183" s="32"/>
    </row>
    <row r="184" spans="1:37" ht="31.2" x14ac:dyDescent="0.3">
      <c r="A184" s="32"/>
      <c r="B184" s="84"/>
      <c r="C184" s="42" t="s">
        <v>240</v>
      </c>
      <c r="D184" s="59" t="s">
        <v>8</v>
      </c>
      <c r="E184" s="8"/>
      <c r="F184" s="17" t="s">
        <v>10</v>
      </c>
      <c r="G184" s="32"/>
      <c r="H184" s="84"/>
      <c r="I184" s="42" t="s">
        <v>35</v>
      </c>
      <c r="J184" s="59" t="s">
        <v>8</v>
      </c>
      <c r="K184" s="8"/>
      <c r="L184" s="17" t="s">
        <v>10</v>
      </c>
      <c r="M184" s="32"/>
      <c r="N184" s="84"/>
      <c r="O184" s="42" t="s">
        <v>547</v>
      </c>
      <c r="P184" s="59" t="s">
        <v>8</v>
      </c>
      <c r="Q184" s="8"/>
      <c r="R184" s="17" t="s">
        <v>10</v>
      </c>
      <c r="S184" s="32"/>
      <c r="T184" s="84"/>
      <c r="U184" s="42" t="s">
        <v>35</v>
      </c>
      <c r="V184" s="59" t="s">
        <v>8</v>
      </c>
      <c r="W184" s="8"/>
      <c r="X184" s="17" t="s">
        <v>10</v>
      </c>
      <c r="Y184" s="32"/>
      <c r="Z184" s="84"/>
      <c r="AA184" s="42" t="s">
        <v>35</v>
      </c>
      <c r="AB184" s="59" t="s">
        <v>8</v>
      </c>
      <c r="AC184" s="8"/>
      <c r="AD184" s="17" t="s">
        <v>10</v>
      </c>
      <c r="AE184" s="32"/>
      <c r="AF184" s="84"/>
      <c r="AG184" s="42"/>
      <c r="AH184" s="59"/>
      <c r="AI184" s="8"/>
      <c r="AJ184" s="17"/>
      <c r="AK184" s="32"/>
    </row>
    <row r="185" spans="1:37" ht="15.75" customHeight="1" x14ac:dyDescent="0.3">
      <c r="A185" s="32"/>
      <c r="B185" s="84"/>
      <c r="C185" s="51" t="s">
        <v>11</v>
      </c>
      <c r="D185" s="51" t="s">
        <v>183</v>
      </c>
      <c r="E185" s="51"/>
      <c r="F185" s="71"/>
      <c r="G185" s="32"/>
      <c r="H185" s="84"/>
      <c r="I185" s="51" t="s">
        <v>11</v>
      </c>
      <c r="J185" s="51" t="s">
        <v>235</v>
      </c>
      <c r="K185" s="51"/>
      <c r="L185" s="71"/>
      <c r="M185" s="32"/>
      <c r="N185" s="84"/>
      <c r="O185" s="51" t="s">
        <v>11</v>
      </c>
      <c r="P185" s="51" t="s">
        <v>183</v>
      </c>
      <c r="Q185" s="51"/>
      <c r="R185" s="71"/>
      <c r="S185" s="32"/>
      <c r="T185" s="84"/>
      <c r="U185" s="51" t="s">
        <v>11</v>
      </c>
      <c r="V185" s="51"/>
      <c r="W185" s="51"/>
      <c r="X185" s="71"/>
      <c r="Y185" s="32"/>
      <c r="Z185" s="84"/>
      <c r="AA185" s="51" t="s">
        <v>11</v>
      </c>
      <c r="AB185" s="51"/>
      <c r="AC185" s="51"/>
      <c r="AD185" s="71"/>
      <c r="AE185" s="32"/>
      <c r="AF185" s="84"/>
      <c r="AG185" s="51"/>
      <c r="AH185" s="51"/>
      <c r="AI185" s="51"/>
      <c r="AJ185" s="71"/>
      <c r="AK185" s="32"/>
    </row>
    <row r="186" spans="1:37" ht="15.75" customHeight="1" x14ac:dyDescent="0.3">
      <c r="A186" s="32"/>
      <c r="B186" s="84"/>
      <c r="C186" s="51"/>
      <c r="D186" s="51"/>
      <c r="E186" s="51"/>
      <c r="F186" s="71"/>
      <c r="G186" s="32"/>
      <c r="H186" s="84"/>
      <c r="I186" s="51"/>
      <c r="J186" s="51"/>
      <c r="K186" s="51"/>
      <c r="L186" s="71"/>
      <c r="M186" s="32"/>
      <c r="N186" s="84"/>
      <c r="O186" s="51"/>
      <c r="P186" s="51"/>
      <c r="Q186" s="51"/>
      <c r="R186" s="71"/>
      <c r="S186" s="32"/>
      <c r="T186" s="84"/>
      <c r="U186" s="51"/>
      <c r="V186" s="51"/>
      <c r="W186" s="51"/>
      <c r="X186" s="71"/>
      <c r="Y186" s="32"/>
      <c r="Z186" s="84"/>
      <c r="AA186" s="51"/>
      <c r="AB186" s="51"/>
      <c r="AC186" s="51"/>
      <c r="AD186" s="71"/>
      <c r="AE186" s="32"/>
      <c r="AF186" s="84"/>
      <c r="AG186" s="51"/>
      <c r="AH186" s="51"/>
      <c r="AI186" s="51"/>
      <c r="AJ186" s="71"/>
      <c r="AK186" s="32"/>
    </row>
    <row r="187" spans="1:37" ht="15.75" customHeight="1" x14ac:dyDescent="0.3">
      <c r="A187" s="32"/>
      <c r="B187" s="84"/>
      <c r="C187" s="51" t="s">
        <v>26</v>
      </c>
      <c r="D187" s="51" t="s">
        <v>321</v>
      </c>
      <c r="E187" s="51"/>
      <c r="F187" s="71"/>
      <c r="G187" s="31">
        <v>9</v>
      </c>
      <c r="H187" s="84"/>
      <c r="I187" s="51" t="s">
        <v>13</v>
      </c>
      <c r="J187" s="51" t="s">
        <v>425</v>
      </c>
      <c r="K187" s="51" t="s">
        <v>545</v>
      </c>
      <c r="L187" s="71"/>
      <c r="M187" s="31">
        <v>13</v>
      </c>
      <c r="N187" s="84"/>
      <c r="O187" s="51" t="s">
        <v>26</v>
      </c>
      <c r="P187" s="51" t="s">
        <v>548</v>
      </c>
      <c r="Q187" s="51" t="s">
        <v>549</v>
      </c>
      <c r="R187" s="71"/>
      <c r="S187" s="31">
        <v>9</v>
      </c>
      <c r="T187" s="84"/>
      <c r="U187" s="51" t="s">
        <v>26</v>
      </c>
      <c r="V187" s="51"/>
      <c r="W187" s="51"/>
      <c r="X187" s="71"/>
      <c r="Y187" s="32"/>
      <c r="Z187" s="84"/>
      <c r="AA187" s="51" t="s">
        <v>26</v>
      </c>
      <c r="AB187" s="51"/>
      <c r="AC187" s="51"/>
      <c r="AD187" s="71"/>
      <c r="AE187" s="32"/>
      <c r="AF187" s="84"/>
      <c r="AG187" s="51"/>
      <c r="AH187" s="51"/>
      <c r="AI187" s="51"/>
      <c r="AJ187" s="71"/>
      <c r="AK187" s="32"/>
    </row>
    <row r="188" spans="1:37" ht="15.75" customHeight="1" x14ac:dyDescent="0.3">
      <c r="A188" s="32"/>
      <c r="B188" s="84"/>
      <c r="C188" s="51"/>
      <c r="D188" s="51"/>
      <c r="E188" s="51"/>
      <c r="F188" s="71"/>
      <c r="G188" s="32"/>
      <c r="H188" s="84"/>
      <c r="I188" s="51" t="s">
        <v>17</v>
      </c>
      <c r="J188" s="51" t="s">
        <v>550</v>
      </c>
      <c r="K188" s="51" t="s">
        <v>426</v>
      </c>
      <c r="L188" s="71"/>
      <c r="M188" s="31">
        <v>8</v>
      </c>
      <c r="N188" s="84"/>
      <c r="O188" s="51"/>
      <c r="P188" s="51"/>
      <c r="Q188" s="51"/>
      <c r="R188" s="71"/>
      <c r="S188" s="32"/>
      <c r="T188" s="84"/>
      <c r="U188" s="51"/>
      <c r="V188" s="51"/>
      <c r="W188" s="51"/>
      <c r="X188" s="71"/>
      <c r="Y188" s="32"/>
      <c r="Z188" s="84"/>
      <c r="AA188" s="51"/>
      <c r="AB188" s="51"/>
      <c r="AC188" s="51"/>
      <c r="AD188" s="71"/>
      <c r="AE188" s="32"/>
      <c r="AF188" s="84"/>
      <c r="AG188" s="51"/>
      <c r="AH188" s="51"/>
      <c r="AI188" s="51"/>
      <c r="AJ188" s="71"/>
      <c r="AK188" s="32"/>
    </row>
    <row r="189" spans="1:37" ht="15.75" customHeight="1" x14ac:dyDescent="0.3">
      <c r="A189" s="32"/>
      <c r="B189" s="84"/>
      <c r="C189" s="51"/>
      <c r="D189" s="51"/>
      <c r="E189" s="51"/>
      <c r="F189" s="71"/>
      <c r="G189" s="32"/>
      <c r="H189" s="84"/>
      <c r="I189" s="51"/>
      <c r="J189" s="51"/>
      <c r="K189" s="51"/>
      <c r="L189" s="71"/>
      <c r="M189" s="32"/>
      <c r="N189" s="84"/>
      <c r="O189" s="51"/>
      <c r="P189" s="51"/>
      <c r="Q189" s="51"/>
      <c r="R189" s="71"/>
      <c r="S189" s="32"/>
      <c r="T189" s="84"/>
      <c r="U189" s="51"/>
      <c r="V189" s="51"/>
      <c r="W189" s="51"/>
      <c r="X189" s="71"/>
      <c r="Y189" s="32"/>
      <c r="Z189" s="84"/>
      <c r="AA189" s="51"/>
      <c r="AB189" s="51"/>
      <c r="AC189" s="51"/>
      <c r="AD189" s="71"/>
      <c r="AE189" s="32"/>
      <c r="AF189" s="84"/>
      <c r="AG189" s="51"/>
      <c r="AH189" s="51"/>
      <c r="AI189" s="51"/>
      <c r="AJ189" s="71"/>
      <c r="AK189" s="32"/>
    </row>
    <row r="190" spans="1:37" ht="15.75" customHeight="1" x14ac:dyDescent="0.3">
      <c r="A190" s="32"/>
      <c r="B190" s="84"/>
      <c r="C190" s="51"/>
      <c r="D190" s="51"/>
      <c r="E190" s="51"/>
      <c r="F190" s="71"/>
      <c r="G190" s="32"/>
      <c r="H190" s="84"/>
      <c r="I190" s="51"/>
      <c r="J190" s="51"/>
      <c r="K190" s="51"/>
      <c r="L190" s="71"/>
      <c r="M190" s="32"/>
      <c r="N190" s="84"/>
      <c r="O190" s="51"/>
      <c r="P190" s="51"/>
      <c r="Q190" s="51"/>
      <c r="R190" s="71"/>
      <c r="S190" s="32"/>
      <c r="T190" s="84"/>
      <c r="U190" s="51"/>
      <c r="V190" s="51"/>
      <c r="W190" s="51"/>
      <c r="X190" s="71"/>
      <c r="Y190" s="32"/>
      <c r="Z190" s="84"/>
      <c r="AA190" s="51"/>
      <c r="AB190" s="51"/>
      <c r="AC190" s="51"/>
      <c r="AD190" s="71"/>
      <c r="AE190" s="32"/>
      <c r="AF190" s="84"/>
      <c r="AG190" s="51"/>
      <c r="AH190" s="51"/>
      <c r="AI190" s="51"/>
      <c r="AJ190" s="71"/>
      <c r="AK190" s="32"/>
    </row>
    <row r="191" spans="1:37" ht="15.75" customHeight="1" x14ac:dyDescent="0.3">
      <c r="A191" s="32"/>
      <c r="B191" s="84"/>
      <c r="C191" s="51"/>
      <c r="D191" s="51"/>
      <c r="E191" s="51"/>
      <c r="F191" s="71"/>
      <c r="G191" s="32"/>
      <c r="H191" s="84"/>
      <c r="I191" s="51"/>
      <c r="J191" s="51"/>
      <c r="K191" s="51"/>
      <c r="L191" s="71"/>
      <c r="M191" s="32"/>
      <c r="N191" s="84"/>
      <c r="O191" s="51"/>
      <c r="P191" s="51"/>
      <c r="Q191" s="51"/>
      <c r="R191" s="71"/>
      <c r="S191" s="32"/>
      <c r="T191" s="84"/>
      <c r="U191" s="51"/>
      <c r="V191" s="51"/>
      <c r="W191" s="51"/>
      <c r="X191" s="71"/>
      <c r="Y191" s="32"/>
      <c r="Z191" s="84"/>
      <c r="AA191" s="51"/>
      <c r="AB191" s="51"/>
      <c r="AC191" s="51"/>
      <c r="AD191" s="71"/>
      <c r="AE191" s="32"/>
      <c r="AF191" s="84"/>
      <c r="AG191" s="51"/>
      <c r="AH191" s="51"/>
      <c r="AI191" s="51"/>
      <c r="AJ191" s="71"/>
      <c r="AK191" s="32"/>
    </row>
    <row r="192" spans="1:37" ht="15.75" customHeight="1" thickBot="1" x14ac:dyDescent="0.35">
      <c r="A192" s="32"/>
      <c r="B192" s="84"/>
      <c r="C192" s="13" t="s">
        <v>20</v>
      </c>
      <c r="D192" s="14"/>
      <c r="E192" s="54" t="s">
        <v>22</v>
      </c>
      <c r="F192" s="53"/>
      <c r="G192" s="32"/>
      <c r="H192" s="84"/>
      <c r="I192" s="13" t="s">
        <v>20</v>
      </c>
      <c r="J192" s="14"/>
      <c r="K192" s="54" t="s">
        <v>22</v>
      </c>
      <c r="L192" s="53"/>
      <c r="M192" s="32"/>
      <c r="N192" s="84"/>
      <c r="O192" s="13" t="s">
        <v>20</v>
      </c>
      <c r="P192" s="14"/>
      <c r="Q192" s="54" t="s">
        <v>22</v>
      </c>
      <c r="R192" s="53"/>
      <c r="S192" s="32"/>
      <c r="T192" s="84"/>
      <c r="U192" s="13" t="s">
        <v>20</v>
      </c>
      <c r="V192" s="14"/>
      <c r="W192" s="54" t="s">
        <v>22</v>
      </c>
      <c r="X192" s="53"/>
      <c r="Y192" s="32"/>
      <c r="Z192" s="84"/>
      <c r="AA192" s="13" t="s">
        <v>20</v>
      </c>
      <c r="AB192" s="14"/>
      <c r="AC192" s="54" t="s">
        <v>22</v>
      </c>
      <c r="AD192" s="53"/>
      <c r="AE192" s="32"/>
      <c r="AF192" s="84"/>
      <c r="AG192" s="13"/>
      <c r="AH192" s="14"/>
      <c r="AI192" s="54"/>
      <c r="AJ192" s="53"/>
      <c r="AK192" s="32"/>
    </row>
    <row r="193" spans="1:37" ht="15.75" customHeight="1" x14ac:dyDescent="0.3">
      <c r="A193" s="32"/>
      <c r="B193" s="84"/>
      <c r="C193" s="42" t="s">
        <v>190</v>
      </c>
      <c r="D193" s="59" t="s">
        <v>8</v>
      </c>
      <c r="E193" s="8"/>
      <c r="F193" s="17" t="s">
        <v>10</v>
      </c>
      <c r="G193" s="32"/>
      <c r="H193" s="84"/>
      <c r="I193" s="42" t="s">
        <v>189</v>
      </c>
      <c r="J193" s="59" t="s">
        <v>8</v>
      </c>
      <c r="K193" s="8"/>
      <c r="L193" s="17" t="s">
        <v>10</v>
      </c>
      <c r="M193" s="32"/>
      <c r="N193" s="84"/>
      <c r="O193" s="42" t="s">
        <v>189</v>
      </c>
      <c r="P193" s="59" t="s">
        <v>8</v>
      </c>
      <c r="Q193" s="8"/>
      <c r="R193" s="17" t="s">
        <v>10</v>
      </c>
      <c r="S193" s="32"/>
      <c r="T193" s="84"/>
      <c r="U193" s="42" t="s">
        <v>189</v>
      </c>
      <c r="V193" s="59" t="s">
        <v>8</v>
      </c>
      <c r="W193" s="8"/>
      <c r="X193" s="17" t="s">
        <v>10</v>
      </c>
      <c r="Y193" s="32"/>
      <c r="Z193" s="84"/>
      <c r="AA193" s="42" t="s">
        <v>190</v>
      </c>
      <c r="AB193" s="59" t="s">
        <v>8</v>
      </c>
      <c r="AC193" s="8"/>
      <c r="AD193" s="17" t="s">
        <v>10</v>
      </c>
      <c r="AE193" s="32"/>
      <c r="AF193" s="84"/>
      <c r="AG193" s="42"/>
      <c r="AH193" s="59"/>
      <c r="AI193" s="8"/>
      <c r="AJ193" s="17"/>
      <c r="AK193" s="32"/>
    </row>
    <row r="194" spans="1:37" ht="15.75" customHeight="1" x14ac:dyDescent="0.3">
      <c r="A194" s="32"/>
      <c r="B194" s="84"/>
      <c r="C194" s="51" t="s">
        <v>11</v>
      </c>
      <c r="D194" s="51" t="s">
        <v>191</v>
      </c>
      <c r="E194" s="51"/>
      <c r="F194" s="71"/>
      <c r="G194" s="32"/>
      <c r="H194" s="84"/>
      <c r="I194" s="51" t="s">
        <v>11</v>
      </c>
      <c r="J194" s="51" t="s">
        <v>191</v>
      </c>
      <c r="K194" s="51"/>
      <c r="L194" s="71"/>
      <c r="M194" s="32"/>
      <c r="N194" s="84"/>
      <c r="O194" s="51" t="s">
        <v>11</v>
      </c>
      <c r="P194" s="51" t="s">
        <v>191</v>
      </c>
      <c r="Q194" s="51"/>
      <c r="R194" s="71"/>
      <c r="S194" s="32"/>
      <c r="T194" s="84"/>
      <c r="U194" s="51" t="s">
        <v>11</v>
      </c>
      <c r="V194" s="51" t="s">
        <v>191</v>
      </c>
      <c r="W194" s="51"/>
      <c r="X194" s="71"/>
      <c r="Y194" s="32"/>
      <c r="Z194" s="84"/>
      <c r="AA194" s="51" t="s">
        <v>11</v>
      </c>
      <c r="AB194" s="51" t="s">
        <v>191</v>
      </c>
      <c r="AC194" s="51"/>
      <c r="AD194" s="71"/>
      <c r="AE194" s="32"/>
      <c r="AF194" s="84"/>
      <c r="AG194" s="51"/>
      <c r="AH194" s="51"/>
      <c r="AI194" s="51"/>
      <c r="AJ194" s="71"/>
      <c r="AK194" s="32"/>
    </row>
    <row r="195" spans="1:37" ht="15.75" customHeight="1" x14ac:dyDescent="0.3">
      <c r="A195" s="32"/>
      <c r="B195" s="84"/>
      <c r="C195" s="51"/>
      <c r="D195" s="51"/>
      <c r="E195" s="51"/>
      <c r="F195" s="71"/>
      <c r="G195" s="32"/>
      <c r="H195" s="84"/>
      <c r="I195" s="51"/>
      <c r="J195" s="51"/>
      <c r="K195" s="51"/>
      <c r="L195" s="71"/>
      <c r="M195" s="32"/>
      <c r="N195" s="84"/>
      <c r="O195" s="51"/>
      <c r="P195" s="51"/>
      <c r="Q195" s="51"/>
      <c r="R195" s="71"/>
      <c r="S195" s="32"/>
      <c r="T195" s="84"/>
      <c r="U195" s="51"/>
      <c r="V195" s="51"/>
      <c r="W195" s="51"/>
      <c r="X195" s="71"/>
      <c r="Y195" s="32"/>
      <c r="Z195" s="84"/>
      <c r="AA195" s="51"/>
      <c r="AB195" s="51"/>
      <c r="AC195" s="51"/>
      <c r="AD195" s="71"/>
      <c r="AE195" s="32"/>
      <c r="AF195" s="84"/>
      <c r="AG195" s="51"/>
      <c r="AH195" s="51"/>
      <c r="AI195" s="51"/>
      <c r="AJ195" s="71"/>
      <c r="AK195" s="32"/>
    </row>
    <row r="196" spans="1:37" ht="15.75" customHeight="1" x14ac:dyDescent="0.3">
      <c r="A196" s="32"/>
      <c r="B196" s="84"/>
      <c r="C196" s="51" t="s">
        <v>13</v>
      </c>
      <c r="D196" s="51" t="s">
        <v>551</v>
      </c>
      <c r="E196" s="51" t="s">
        <v>552</v>
      </c>
      <c r="F196" s="71"/>
      <c r="G196" s="31">
        <v>15</v>
      </c>
      <c r="H196" s="84"/>
      <c r="I196" s="51" t="s">
        <v>26</v>
      </c>
      <c r="J196" s="51" t="s">
        <v>553</v>
      </c>
      <c r="K196" s="51"/>
      <c r="L196" s="71"/>
      <c r="M196" s="31">
        <v>15</v>
      </c>
      <c r="N196" s="84"/>
      <c r="O196" s="51" t="s">
        <v>26</v>
      </c>
      <c r="P196" s="51" t="s">
        <v>554</v>
      </c>
      <c r="Q196" s="51" t="s">
        <v>555</v>
      </c>
      <c r="R196" s="71"/>
      <c r="S196" s="31">
        <v>15</v>
      </c>
      <c r="T196" s="84"/>
      <c r="U196" s="51" t="s">
        <v>26</v>
      </c>
      <c r="V196" s="51" t="s">
        <v>431</v>
      </c>
      <c r="W196" s="51"/>
      <c r="X196" s="71"/>
      <c r="Y196" s="31">
        <v>16</v>
      </c>
      <c r="Z196" s="84"/>
      <c r="AA196" s="51" t="s">
        <v>26</v>
      </c>
      <c r="AB196" s="51" t="s">
        <v>556</v>
      </c>
      <c r="AC196" s="51"/>
      <c r="AD196" s="71"/>
      <c r="AE196" s="31">
        <v>20</v>
      </c>
      <c r="AF196" s="84"/>
      <c r="AG196" s="51"/>
      <c r="AH196" s="51"/>
      <c r="AI196" s="51"/>
      <c r="AJ196" s="71"/>
      <c r="AK196" s="32"/>
    </row>
    <row r="197" spans="1:37" ht="15.75" customHeight="1" x14ac:dyDescent="0.3">
      <c r="A197" s="32"/>
      <c r="B197" s="84"/>
      <c r="C197" s="51" t="s">
        <v>17</v>
      </c>
      <c r="D197" s="51" t="s">
        <v>551</v>
      </c>
      <c r="E197" s="51"/>
      <c r="F197" s="71"/>
      <c r="G197" s="31">
        <v>10</v>
      </c>
      <c r="H197" s="84"/>
      <c r="I197" s="51"/>
      <c r="J197" s="51"/>
      <c r="K197" s="51"/>
      <c r="L197" s="71"/>
      <c r="M197" s="32"/>
      <c r="N197" s="84"/>
      <c r="O197" s="51"/>
      <c r="P197" s="51"/>
      <c r="Q197" s="51"/>
      <c r="R197" s="71"/>
      <c r="S197" s="32"/>
      <c r="T197" s="84"/>
      <c r="U197" s="51"/>
      <c r="V197" s="51"/>
      <c r="W197" s="51"/>
      <c r="X197" s="71"/>
      <c r="Y197" s="32"/>
      <c r="Z197" s="84"/>
      <c r="AA197" s="51"/>
      <c r="AB197" s="51"/>
      <c r="AC197" s="51"/>
      <c r="AD197" s="71"/>
      <c r="AE197" s="32"/>
      <c r="AF197" s="84"/>
      <c r="AG197" s="51"/>
      <c r="AH197" s="51"/>
      <c r="AI197" s="51"/>
      <c r="AJ197" s="71"/>
      <c r="AK197" s="32"/>
    </row>
    <row r="198" spans="1:37" ht="15.75" customHeight="1" x14ac:dyDescent="0.3">
      <c r="A198" s="32"/>
      <c r="B198" s="84"/>
      <c r="C198" s="51"/>
      <c r="D198" s="51"/>
      <c r="E198" s="51"/>
      <c r="F198" s="71"/>
      <c r="G198" s="32"/>
      <c r="H198" s="84"/>
      <c r="I198" s="51"/>
      <c r="J198" s="51"/>
      <c r="K198" s="51"/>
      <c r="L198" s="71"/>
      <c r="M198" s="32"/>
      <c r="N198" s="84"/>
      <c r="O198" s="51"/>
      <c r="P198" s="51"/>
      <c r="Q198" s="51"/>
      <c r="R198" s="71"/>
      <c r="S198" s="32"/>
      <c r="T198" s="84"/>
      <c r="U198" s="51"/>
      <c r="V198" s="51"/>
      <c r="W198" s="51"/>
      <c r="X198" s="71"/>
      <c r="Y198" s="32"/>
      <c r="Z198" s="84"/>
      <c r="AA198" s="51"/>
      <c r="AB198" s="51"/>
      <c r="AC198" s="51"/>
      <c r="AD198" s="71"/>
      <c r="AE198" s="32"/>
      <c r="AF198" s="84"/>
      <c r="AG198" s="51"/>
      <c r="AH198" s="51"/>
      <c r="AI198" s="51"/>
      <c r="AJ198" s="71"/>
      <c r="AK198" s="32"/>
    </row>
    <row r="199" spans="1:37" ht="15.75" customHeight="1" x14ac:dyDescent="0.3">
      <c r="A199" s="32"/>
      <c r="B199" s="84"/>
      <c r="C199" s="51"/>
      <c r="D199" s="51"/>
      <c r="E199" s="51"/>
      <c r="F199" s="71"/>
      <c r="G199" s="32"/>
      <c r="H199" s="84"/>
      <c r="I199" s="51"/>
      <c r="J199" s="51"/>
      <c r="K199" s="51"/>
      <c r="L199" s="71"/>
      <c r="M199" s="32"/>
      <c r="N199" s="84"/>
      <c r="O199" s="51"/>
      <c r="P199" s="51"/>
      <c r="Q199" s="51"/>
      <c r="R199" s="71"/>
      <c r="S199" s="32"/>
      <c r="T199" s="84"/>
      <c r="U199" s="51"/>
      <c r="V199" s="51"/>
      <c r="W199" s="51"/>
      <c r="X199" s="71"/>
      <c r="Y199" s="32"/>
      <c r="Z199" s="84"/>
      <c r="AA199" s="51"/>
      <c r="AB199" s="51"/>
      <c r="AC199" s="51"/>
      <c r="AD199" s="71"/>
      <c r="AE199" s="32"/>
      <c r="AF199" s="84"/>
      <c r="AG199" s="51"/>
      <c r="AH199" s="51"/>
      <c r="AI199" s="51"/>
      <c r="AJ199" s="71"/>
      <c r="AK199" s="32"/>
    </row>
    <row r="200" spans="1:37" ht="15.75" customHeight="1" x14ac:dyDescent="0.3">
      <c r="A200" s="32"/>
      <c r="B200" s="84"/>
      <c r="C200" s="51"/>
      <c r="D200" s="51"/>
      <c r="E200" s="51"/>
      <c r="F200" s="71"/>
      <c r="G200" s="32"/>
      <c r="H200" s="84"/>
      <c r="I200" s="51"/>
      <c r="J200" s="51"/>
      <c r="K200" s="51"/>
      <c r="L200" s="71"/>
      <c r="M200" s="32"/>
      <c r="N200" s="84"/>
      <c r="O200" s="51"/>
      <c r="P200" s="51"/>
      <c r="Q200" s="51"/>
      <c r="R200" s="71"/>
      <c r="S200" s="32"/>
      <c r="T200" s="84"/>
      <c r="U200" s="51"/>
      <c r="V200" s="51"/>
      <c r="W200" s="51"/>
      <c r="X200" s="71"/>
      <c r="Y200" s="32"/>
      <c r="Z200" s="84"/>
      <c r="AA200" s="51"/>
      <c r="AB200" s="51"/>
      <c r="AC200" s="51"/>
      <c r="AD200" s="71"/>
      <c r="AE200" s="32"/>
      <c r="AF200" s="84"/>
      <c r="AG200" s="51"/>
      <c r="AH200" s="51"/>
      <c r="AI200" s="51"/>
      <c r="AJ200" s="71"/>
      <c r="AK200" s="32"/>
    </row>
    <row r="201" spans="1:37" ht="15.75" customHeight="1" thickBot="1" x14ac:dyDescent="0.35">
      <c r="A201" s="32"/>
      <c r="B201" s="84"/>
      <c r="C201" s="13" t="s">
        <v>20</v>
      </c>
      <c r="D201" s="14"/>
      <c r="E201" s="54" t="s">
        <v>22</v>
      </c>
      <c r="F201" s="53"/>
      <c r="G201" s="32"/>
      <c r="H201" s="84"/>
      <c r="I201" s="13" t="s">
        <v>20</v>
      </c>
      <c r="J201" s="14"/>
      <c r="K201" s="54" t="s">
        <v>22</v>
      </c>
      <c r="L201" s="53"/>
      <c r="M201" s="32"/>
      <c r="N201" s="84"/>
      <c r="O201" s="13" t="s">
        <v>20</v>
      </c>
      <c r="P201" s="14"/>
      <c r="Q201" s="54" t="s">
        <v>22</v>
      </c>
      <c r="R201" s="53"/>
      <c r="S201" s="32"/>
      <c r="T201" s="84"/>
      <c r="U201" s="13" t="s">
        <v>20</v>
      </c>
      <c r="V201" s="14"/>
      <c r="W201" s="54" t="s">
        <v>22</v>
      </c>
      <c r="X201" s="53"/>
      <c r="Y201" s="32"/>
      <c r="Z201" s="84"/>
      <c r="AA201" s="13" t="s">
        <v>20</v>
      </c>
      <c r="AB201" s="14"/>
      <c r="AC201" s="54" t="s">
        <v>22</v>
      </c>
      <c r="AD201" s="53"/>
      <c r="AE201" s="32"/>
      <c r="AF201" s="84"/>
      <c r="AG201" s="13"/>
      <c r="AH201" s="14"/>
      <c r="AI201" s="54"/>
      <c r="AJ201" s="53"/>
      <c r="AK201" s="32"/>
    </row>
    <row r="202" spans="1:37" ht="15.75" customHeight="1" x14ac:dyDescent="0.3">
      <c r="A202" s="32"/>
      <c r="B202" s="84"/>
      <c r="C202" s="92" t="s">
        <v>37</v>
      </c>
      <c r="D202" s="93"/>
      <c r="E202" s="93"/>
      <c r="F202" s="94"/>
      <c r="G202" s="32"/>
      <c r="H202" s="84"/>
      <c r="I202" s="92" t="s">
        <v>37</v>
      </c>
      <c r="J202" s="93"/>
      <c r="K202" s="93"/>
      <c r="L202" s="94"/>
      <c r="M202" s="32"/>
      <c r="N202" s="84"/>
      <c r="O202" s="92" t="s">
        <v>37</v>
      </c>
      <c r="P202" s="93"/>
      <c r="Q202" s="93"/>
      <c r="R202" s="94"/>
      <c r="S202" s="32"/>
      <c r="T202" s="84"/>
      <c r="U202" s="92" t="s">
        <v>37</v>
      </c>
      <c r="V202" s="93"/>
      <c r="W202" s="93"/>
      <c r="X202" s="94"/>
      <c r="Y202" s="32"/>
      <c r="Z202" s="84"/>
      <c r="AA202" s="92" t="s">
        <v>37</v>
      </c>
      <c r="AB202" s="93"/>
      <c r="AC202" s="93"/>
      <c r="AD202" s="94"/>
      <c r="AE202" s="32"/>
      <c r="AF202" s="84"/>
      <c r="AG202" s="92"/>
      <c r="AH202" s="93"/>
      <c r="AI202" s="93"/>
      <c r="AJ202" s="94"/>
      <c r="AK202" s="32"/>
    </row>
    <row r="203" spans="1:37" ht="15.75" customHeight="1" x14ac:dyDescent="0.3">
      <c r="A203" s="32"/>
      <c r="B203" s="84"/>
      <c r="C203" s="19" t="s">
        <v>38</v>
      </c>
      <c r="D203" s="19" t="s">
        <v>39</v>
      </c>
      <c r="E203" s="19" t="s">
        <v>10</v>
      </c>
      <c r="F203" s="71"/>
      <c r="G203" s="32"/>
      <c r="H203" s="84"/>
      <c r="I203" s="19" t="s">
        <v>38</v>
      </c>
      <c r="J203" s="19" t="s">
        <v>39</v>
      </c>
      <c r="K203" s="19" t="s">
        <v>10</v>
      </c>
      <c r="L203" s="71"/>
      <c r="M203" s="32"/>
      <c r="N203" s="84"/>
      <c r="O203" s="19" t="s">
        <v>38</v>
      </c>
      <c r="P203" s="19" t="s">
        <v>39</v>
      </c>
      <c r="Q203" s="19" t="s">
        <v>10</v>
      </c>
      <c r="R203" s="71"/>
      <c r="S203" s="32"/>
      <c r="T203" s="84"/>
      <c r="U203" s="19" t="s">
        <v>38</v>
      </c>
      <c r="V203" s="19" t="s">
        <v>39</v>
      </c>
      <c r="W203" s="19" t="s">
        <v>10</v>
      </c>
      <c r="X203" s="71"/>
      <c r="Y203" s="32"/>
      <c r="Z203" s="84"/>
      <c r="AA203" s="19" t="s">
        <v>38</v>
      </c>
      <c r="AB203" s="19" t="s">
        <v>39</v>
      </c>
      <c r="AC203" s="19" t="s">
        <v>10</v>
      </c>
      <c r="AD203" s="71"/>
      <c r="AE203" s="32"/>
      <c r="AF203" s="84"/>
      <c r="AG203" s="19"/>
      <c r="AH203" s="19"/>
      <c r="AI203" s="19"/>
      <c r="AJ203" s="71"/>
      <c r="AK203" s="32"/>
    </row>
    <row r="204" spans="1:37" ht="15.75" customHeight="1" x14ac:dyDescent="0.3">
      <c r="A204" s="32"/>
      <c r="B204" s="84"/>
      <c r="C204" s="51" t="s">
        <v>198</v>
      </c>
      <c r="D204" s="51" t="s">
        <v>199</v>
      </c>
      <c r="E204" s="51"/>
      <c r="F204" s="71"/>
      <c r="G204" s="32"/>
      <c r="H204" s="84"/>
      <c r="I204" s="51" t="s">
        <v>200</v>
      </c>
      <c r="J204" s="51" t="s">
        <v>297</v>
      </c>
      <c r="K204" s="51"/>
      <c r="L204" s="71"/>
      <c r="M204" s="32"/>
      <c r="N204" s="84"/>
      <c r="O204" s="51" t="s">
        <v>257</v>
      </c>
      <c r="P204" s="51" t="s">
        <v>199</v>
      </c>
      <c r="Q204" s="51"/>
      <c r="R204" s="71"/>
      <c r="S204" s="32"/>
      <c r="T204" s="84"/>
      <c r="U204" s="51" t="s">
        <v>339</v>
      </c>
      <c r="V204" s="51" t="s">
        <v>199</v>
      </c>
      <c r="W204" s="51"/>
      <c r="X204" s="71"/>
      <c r="Y204" s="32"/>
      <c r="Z204" s="84"/>
      <c r="AA204" s="51" t="s">
        <v>208</v>
      </c>
      <c r="AB204" s="51" t="s">
        <v>199</v>
      </c>
      <c r="AC204" s="51"/>
      <c r="AD204" s="71"/>
      <c r="AE204" s="32"/>
      <c r="AF204" s="84"/>
      <c r="AG204" s="51"/>
      <c r="AH204" s="51"/>
      <c r="AI204" s="51"/>
      <c r="AJ204" s="71"/>
      <c r="AK204" s="32"/>
    </row>
    <row r="205" spans="1:37" ht="15.75" customHeight="1" x14ac:dyDescent="0.3">
      <c r="A205" s="32"/>
      <c r="B205" s="84"/>
      <c r="C205" s="51" t="s">
        <v>300</v>
      </c>
      <c r="D205" s="51" t="s">
        <v>199</v>
      </c>
      <c r="E205" s="51"/>
      <c r="F205" s="71"/>
      <c r="G205" s="32"/>
      <c r="H205" s="84"/>
      <c r="I205" s="51" t="s">
        <v>207</v>
      </c>
      <c r="J205" s="51" t="s">
        <v>199</v>
      </c>
      <c r="K205" s="51"/>
      <c r="L205" s="71"/>
      <c r="M205" s="32"/>
      <c r="N205" s="84"/>
      <c r="O205" s="51" t="s">
        <v>260</v>
      </c>
      <c r="P205" s="51" t="s">
        <v>199</v>
      </c>
      <c r="Q205" s="51"/>
      <c r="R205" s="71"/>
      <c r="S205" s="32"/>
      <c r="T205" s="84"/>
      <c r="U205" s="51" t="s">
        <v>205</v>
      </c>
      <c r="V205" s="51" t="s">
        <v>199</v>
      </c>
      <c r="W205" s="51"/>
      <c r="X205" s="71"/>
      <c r="Y205" s="32"/>
      <c r="Z205" s="84"/>
      <c r="AA205" s="51" t="s">
        <v>298</v>
      </c>
      <c r="AB205" s="51" t="s">
        <v>199</v>
      </c>
      <c r="AC205" s="51"/>
      <c r="AD205" s="71"/>
      <c r="AE205" s="32"/>
      <c r="AF205" s="84"/>
      <c r="AG205" s="51"/>
      <c r="AH205" s="51"/>
      <c r="AI205" s="51"/>
      <c r="AJ205" s="71"/>
      <c r="AK205" s="32"/>
    </row>
    <row r="206" spans="1:37" ht="15.75" customHeight="1" x14ac:dyDescent="0.3">
      <c r="A206" s="32"/>
      <c r="B206" s="84"/>
      <c r="C206" s="51" t="s">
        <v>261</v>
      </c>
      <c r="D206" s="51" t="s">
        <v>199</v>
      </c>
      <c r="E206" s="51"/>
      <c r="F206" s="71"/>
      <c r="G206" s="32"/>
      <c r="H206" s="84"/>
      <c r="I206" s="51" t="s">
        <v>210</v>
      </c>
      <c r="J206" s="51" t="s">
        <v>199</v>
      </c>
      <c r="K206" s="51"/>
      <c r="L206" s="71"/>
      <c r="M206" s="32"/>
      <c r="N206" s="84"/>
      <c r="O206" s="51" t="s">
        <v>43</v>
      </c>
      <c r="P206" s="51" t="s">
        <v>340</v>
      </c>
      <c r="Q206" s="51"/>
      <c r="R206" s="71"/>
      <c r="S206" s="32"/>
      <c r="T206" s="84"/>
      <c r="U206" s="51" t="s">
        <v>262</v>
      </c>
      <c r="V206" s="51" t="s">
        <v>199</v>
      </c>
      <c r="W206" s="51"/>
      <c r="X206" s="71"/>
      <c r="Y206" s="32"/>
      <c r="Z206" s="84"/>
      <c r="AA206" s="51" t="s">
        <v>301</v>
      </c>
      <c r="AB206" s="51" t="s">
        <v>199</v>
      </c>
      <c r="AC206" s="51"/>
      <c r="AD206" s="71"/>
      <c r="AE206" s="32"/>
      <c r="AF206" s="84"/>
      <c r="AG206" s="51"/>
      <c r="AH206" s="51"/>
      <c r="AI206" s="51"/>
      <c r="AJ206" s="71"/>
      <c r="AK206" s="32"/>
    </row>
    <row r="207" spans="1:37" ht="15.75" customHeight="1" x14ac:dyDescent="0.3">
      <c r="A207" s="32"/>
      <c r="B207" s="84"/>
      <c r="C207" s="51"/>
      <c r="D207" s="51"/>
      <c r="E207" s="51"/>
      <c r="F207" s="71"/>
      <c r="G207" s="32"/>
      <c r="H207" s="84"/>
      <c r="I207" s="51"/>
      <c r="J207" s="51"/>
      <c r="K207" s="51"/>
      <c r="L207" s="71"/>
      <c r="M207" s="32"/>
      <c r="N207" s="84"/>
      <c r="O207" s="51"/>
      <c r="P207" s="51"/>
      <c r="Q207" s="51"/>
      <c r="R207" s="71"/>
      <c r="S207" s="32"/>
      <c r="T207" s="84"/>
      <c r="U207" s="51"/>
      <c r="V207" s="51"/>
      <c r="W207" s="51"/>
      <c r="X207" s="71"/>
      <c r="Y207" s="32"/>
      <c r="Z207" s="84"/>
      <c r="AA207" s="51"/>
      <c r="AB207" s="51"/>
      <c r="AC207" s="51"/>
      <c r="AD207" s="71"/>
      <c r="AE207" s="32"/>
      <c r="AF207" s="84"/>
      <c r="AG207" s="51"/>
      <c r="AH207" s="51"/>
      <c r="AI207" s="51"/>
      <c r="AJ207" s="71"/>
      <c r="AK207" s="32"/>
    </row>
    <row r="208" spans="1:37" ht="15.75" customHeight="1" x14ac:dyDescent="0.3">
      <c r="A208" s="32"/>
      <c r="B208" s="84"/>
      <c r="C208" s="51"/>
      <c r="D208" s="51"/>
      <c r="E208" s="51"/>
      <c r="F208" s="71"/>
      <c r="G208" s="32"/>
      <c r="H208" s="84"/>
      <c r="I208" s="51"/>
      <c r="J208" s="51"/>
      <c r="K208" s="51"/>
      <c r="L208" s="71"/>
      <c r="M208" s="32"/>
      <c r="N208" s="84"/>
      <c r="O208" s="51"/>
      <c r="P208" s="51"/>
      <c r="Q208" s="51"/>
      <c r="R208" s="71"/>
      <c r="S208" s="32"/>
      <c r="T208" s="84"/>
      <c r="U208" s="51"/>
      <c r="V208" s="51"/>
      <c r="W208" s="51"/>
      <c r="X208" s="71"/>
      <c r="Y208" s="32"/>
      <c r="Z208" s="84"/>
      <c r="AA208" s="51"/>
      <c r="AB208" s="51"/>
      <c r="AC208" s="51"/>
      <c r="AD208" s="71"/>
      <c r="AE208" s="32"/>
      <c r="AF208" s="84"/>
      <c r="AG208" s="51"/>
      <c r="AH208" s="51"/>
      <c r="AI208" s="51"/>
      <c r="AJ208" s="71"/>
      <c r="AK208" s="32"/>
    </row>
    <row r="209" spans="1:37" ht="15.75" customHeight="1" x14ac:dyDescent="0.3">
      <c r="A209" s="32"/>
      <c r="B209" s="84"/>
      <c r="C209" s="51"/>
      <c r="D209" s="51"/>
      <c r="E209" s="51"/>
      <c r="F209" s="71"/>
      <c r="G209" s="32"/>
      <c r="H209" s="84"/>
      <c r="I209" s="51"/>
      <c r="J209" s="51"/>
      <c r="K209" s="51"/>
      <c r="L209" s="71"/>
      <c r="M209" s="32"/>
      <c r="N209" s="84"/>
      <c r="O209" s="51"/>
      <c r="P209" s="51"/>
      <c r="Q209" s="51"/>
      <c r="R209" s="71"/>
      <c r="S209" s="32"/>
      <c r="T209" s="84"/>
      <c r="U209" s="51"/>
      <c r="V209" s="51"/>
      <c r="W209" s="51"/>
      <c r="X209" s="71"/>
      <c r="Y209" s="32"/>
      <c r="Z209" s="84"/>
      <c r="AA209" s="51"/>
      <c r="AB209" s="51"/>
      <c r="AC209" s="51"/>
      <c r="AD209" s="71"/>
      <c r="AE209" s="32"/>
      <c r="AF209" s="84"/>
      <c r="AG209" s="51"/>
      <c r="AH209" s="51"/>
      <c r="AI209" s="51"/>
      <c r="AJ209" s="71"/>
      <c r="AK209" s="32"/>
    </row>
    <row r="210" spans="1:37" ht="15.75" customHeight="1" x14ac:dyDescent="0.3">
      <c r="A210" s="32"/>
      <c r="B210" s="85"/>
      <c r="C210" s="65" t="s">
        <v>47</v>
      </c>
      <c r="D210" s="21"/>
      <c r="E210" s="65" t="s">
        <v>8</v>
      </c>
      <c r="F210" s="63"/>
      <c r="G210" s="32"/>
      <c r="H210" s="85"/>
      <c r="I210" s="65" t="s">
        <v>47</v>
      </c>
      <c r="J210" s="21"/>
      <c r="K210" s="65" t="s">
        <v>8</v>
      </c>
      <c r="L210" s="63"/>
      <c r="M210" s="32"/>
      <c r="N210" s="85"/>
      <c r="O210" s="65" t="s">
        <v>47</v>
      </c>
      <c r="P210" s="21"/>
      <c r="Q210" s="65" t="s">
        <v>8</v>
      </c>
      <c r="R210" s="63"/>
      <c r="S210" s="32"/>
      <c r="T210" s="85"/>
      <c r="U210" s="65" t="s">
        <v>47</v>
      </c>
      <c r="V210" s="21"/>
      <c r="W210" s="65" t="s">
        <v>8</v>
      </c>
      <c r="X210" s="63"/>
      <c r="Y210" s="32"/>
      <c r="Z210" s="85"/>
      <c r="AA210" s="65" t="s">
        <v>47</v>
      </c>
      <c r="AB210" s="21"/>
      <c r="AC210" s="65" t="s">
        <v>8</v>
      </c>
      <c r="AD210" s="63"/>
      <c r="AE210" s="32"/>
      <c r="AF210" s="85"/>
      <c r="AG210" s="65"/>
      <c r="AH210" s="21"/>
      <c r="AI210" s="65"/>
      <c r="AJ210" s="63"/>
      <c r="AK210" s="32"/>
    </row>
    <row r="211" spans="1:37" ht="15.75" customHeight="1" x14ac:dyDescent="0.3">
      <c r="A211" s="32"/>
      <c r="B211" s="32"/>
      <c r="C211" s="32"/>
      <c r="D211" s="32"/>
      <c r="E211" s="32"/>
      <c r="F211" s="32"/>
      <c r="G211" s="32"/>
      <c r="H211" s="32"/>
      <c r="I211" s="32"/>
      <c r="J211" s="32"/>
      <c r="K211" s="32"/>
      <c r="L211" s="32"/>
      <c r="M211" s="32"/>
      <c r="N211" s="32"/>
      <c r="O211" s="32"/>
      <c r="P211" s="32"/>
      <c r="Q211" s="32"/>
      <c r="R211" s="32"/>
      <c r="S211" s="32"/>
      <c r="T211" s="32"/>
      <c r="U211" s="32"/>
      <c r="V211" s="32"/>
      <c r="W211" s="32"/>
      <c r="X211" s="32"/>
      <c r="Y211" s="32"/>
      <c r="Z211" s="32"/>
      <c r="AA211" s="32"/>
      <c r="AB211" s="32"/>
      <c r="AC211" s="32"/>
      <c r="AD211" s="32"/>
      <c r="AE211" s="32"/>
      <c r="AF211" s="32"/>
      <c r="AG211" s="32"/>
      <c r="AH211" s="32"/>
      <c r="AI211" s="32"/>
      <c r="AJ211" s="32"/>
      <c r="AK211" s="32"/>
    </row>
    <row r="212" spans="1:37" ht="15" customHeight="1" x14ac:dyDescent="0.3">
      <c r="A212" s="32"/>
      <c r="B212" s="98" t="s">
        <v>655</v>
      </c>
      <c r="C212" s="96" t="s">
        <v>472</v>
      </c>
      <c r="D212" s="87"/>
      <c r="E212" s="87"/>
      <c r="F212" s="88"/>
      <c r="G212" s="32"/>
      <c r="H212" s="98" t="s">
        <v>655</v>
      </c>
      <c r="I212" s="97" t="s">
        <v>473</v>
      </c>
      <c r="J212" s="87"/>
      <c r="K212" s="87"/>
      <c r="L212" s="88"/>
      <c r="M212" s="32"/>
      <c r="N212" s="98" t="s">
        <v>655</v>
      </c>
      <c r="O212" s="96" t="s">
        <v>4</v>
      </c>
      <c r="P212" s="87"/>
      <c r="Q212" s="87"/>
      <c r="R212" s="88"/>
      <c r="S212" s="32"/>
      <c r="T212" s="98" t="s">
        <v>655</v>
      </c>
      <c r="U212" s="97" t="s">
        <v>474</v>
      </c>
      <c r="V212" s="87"/>
      <c r="W212" s="87"/>
      <c r="X212" s="88"/>
      <c r="Y212" s="32"/>
      <c r="Z212" s="98" t="s">
        <v>655</v>
      </c>
      <c r="AA212" s="97" t="s">
        <v>475</v>
      </c>
      <c r="AB212" s="87"/>
      <c r="AC212" s="87"/>
      <c r="AD212" s="88"/>
      <c r="AE212" s="32"/>
      <c r="AF212" s="98"/>
      <c r="AG212" s="97"/>
      <c r="AH212" s="87"/>
      <c r="AI212" s="87"/>
      <c r="AJ212" s="88"/>
      <c r="AK212" s="32"/>
    </row>
    <row r="213" spans="1:37" ht="15.75" customHeight="1" x14ac:dyDescent="0.3">
      <c r="A213" s="32"/>
      <c r="B213" s="84"/>
      <c r="C213" s="89"/>
      <c r="D213" s="90"/>
      <c r="E213" s="90"/>
      <c r="F213" s="91"/>
      <c r="G213" s="32"/>
      <c r="H213" s="84"/>
      <c r="I213" s="89"/>
      <c r="J213" s="90"/>
      <c r="K213" s="90"/>
      <c r="L213" s="91"/>
      <c r="M213" s="32"/>
      <c r="N213" s="84"/>
      <c r="O213" s="89"/>
      <c r="P213" s="90"/>
      <c r="Q213" s="90"/>
      <c r="R213" s="91"/>
      <c r="S213" s="32"/>
      <c r="T213" s="84"/>
      <c r="U213" s="89"/>
      <c r="V213" s="90"/>
      <c r="W213" s="90"/>
      <c r="X213" s="91"/>
      <c r="Y213" s="32"/>
      <c r="Z213" s="84"/>
      <c r="AA213" s="89"/>
      <c r="AB213" s="90"/>
      <c r="AC213" s="90"/>
      <c r="AD213" s="91"/>
      <c r="AE213" s="32"/>
      <c r="AF213" s="84"/>
      <c r="AG213" s="89"/>
      <c r="AH213" s="90"/>
      <c r="AI213" s="90"/>
      <c r="AJ213" s="91"/>
      <c r="AK213" s="32"/>
    </row>
    <row r="214" spans="1:37" ht="15.75" customHeight="1" thickBot="1" x14ac:dyDescent="0.35">
      <c r="A214" s="32"/>
      <c r="B214" s="84"/>
      <c r="C214" s="2" t="s">
        <v>5</v>
      </c>
      <c r="D214" s="3">
        <f>SUM(G215:G277)</f>
        <v>47</v>
      </c>
      <c r="E214" s="4" t="s">
        <v>6</v>
      </c>
      <c r="F214" s="5" t="str">
        <f>IF(D214&lt;=20,"Very Small",IF(D214&lt;=50,"Small",IF(D214&lt;=70,"Medium",IF(D214&lt;=100,"Large",IF(D214&lt;=120,"Very Large")))))</f>
        <v>Small</v>
      </c>
      <c r="G214" s="32"/>
      <c r="H214" s="84"/>
      <c r="I214" s="2" t="s">
        <v>5</v>
      </c>
      <c r="J214" s="3">
        <f>SUM(M215:M277)</f>
        <v>63</v>
      </c>
      <c r="K214" s="4" t="s">
        <v>6</v>
      </c>
      <c r="L214" s="5" t="str">
        <f>IF(J214&lt;=20,"Very Small",IF(J214&lt;=50,"Small",IF(J214&lt;=70,"Medium",IF(J214&lt;=100,"Large","Very Large"))))</f>
        <v>Medium</v>
      </c>
      <c r="M214" s="32"/>
      <c r="N214" s="84"/>
      <c r="O214" s="2" t="s">
        <v>5</v>
      </c>
      <c r="P214" s="3">
        <f>SUM(S215:S277)</f>
        <v>40</v>
      </c>
      <c r="Q214" s="4" t="s">
        <v>6</v>
      </c>
      <c r="R214" s="5" t="str">
        <f>IF(P214&lt;=20,"Very Small",IF(P214&lt;=50,"Small",IF(P214&lt;=70,"Medium",IF(P214&lt;=100,"Large","Very Large"))))</f>
        <v>Small</v>
      </c>
      <c r="S214" s="32"/>
      <c r="T214" s="84"/>
      <c r="U214" s="2" t="s">
        <v>5</v>
      </c>
      <c r="V214" s="3">
        <f>SUM(Y215:Y277)</f>
        <v>32</v>
      </c>
      <c r="W214" s="4" t="s">
        <v>6</v>
      </c>
      <c r="X214" s="5" t="str">
        <f>IF(V214&lt;=20,"Very Small",IF(V214&lt;=50,"Small",IF(V214&lt;=70,"Medium",IF(V214&lt;=100,"Large","Very Large"))))</f>
        <v>Small</v>
      </c>
      <c r="Y214" s="32"/>
      <c r="Z214" s="84"/>
      <c r="AA214" s="2" t="s">
        <v>5</v>
      </c>
      <c r="AB214" s="3">
        <f>SUM(AE215:AE277)</f>
        <v>48</v>
      </c>
      <c r="AC214" s="4" t="s">
        <v>6</v>
      </c>
      <c r="AD214" s="5" t="str">
        <f>IF(AB214&lt;=20,"Very Small",IF(AB214&lt;=50,"Small",IF(AB214&lt;=70,"Medium",IF(AB214&lt;=100,"Large","Very Large"))))</f>
        <v>Small</v>
      </c>
      <c r="AE214" s="32"/>
      <c r="AF214" s="84"/>
      <c r="AG214" s="2"/>
      <c r="AH214" s="3"/>
      <c r="AI214" s="4"/>
      <c r="AJ214" s="5"/>
      <c r="AK214" s="32"/>
    </row>
    <row r="215" spans="1:37" ht="15.75" customHeight="1" x14ac:dyDescent="0.3">
      <c r="A215" s="32"/>
      <c r="B215" s="84"/>
      <c r="C215" s="42" t="s">
        <v>7</v>
      </c>
      <c r="D215" s="59" t="s">
        <v>8</v>
      </c>
      <c r="E215" s="8"/>
      <c r="F215" s="17" t="s">
        <v>10</v>
      </c>
      <c r="G215" s="32"/>
      <c r="H215" s="84"/>
      <c r="I215" s="42" t="s">
        <v>7</v>
      </c>
      <c r="J215" s="59" t="s">
        <v>8</v>
      </c>
      <c r="K215" s="8"/>
      <c r="L215" s="17" t="s">
        <v>10</v>
      </c>
      <c r="M215" s="32"/>
      <c r="N215" s="84"/>
      <c r="O215" s="42" t="s">
        <v>7</v>
      </c>
      <c r="P215" s="59" t="s">
        <v>8</v>
      </c>
      <c r="Q215" s="8"/>
      <c r="R215" s="17" t="s">
        <v>10</v>
      </c>
      <c r="S215" s="32"/>
      <c r="T215" s="84"/>
      <c r="U215" s="42" t="s">
        <v>7</v>
      </c>
      <c r="V215" s="59" t="s">
        <v>8</v>
      </c>
      <c r="W215" s="8"/>
      <c r="X215" s="17" t="s">
        <v>10</v>
      </c>
      <c r="Y215" s="32"/>
      <c r="Z215" s="84"/>
      <c r="AA215" s="42" t="s">
        <v>7</v>
      </c>
      <c r="AB215" s="59" t="s">
        <v>8</v>
      </c>
      <c r="AC215" s="8"/>
      <c r="AD215" s="17" t="s">
        <v>10</v>
      </c>
      <c r="AE215" s="32"/>
      <c r="AF215" s="84"/>
      <c r="AG215" s="42"/>
      <c r="AH215" s="59"/>
      <c r="AI215" s="8"/>
      <c r="AJ215" s="17"/>
      <c r="AK215" s="32"/>
    </row>
    <row r="216" spans="1:37" ht="15.75" customHeight="1" x14ac:dyDescent="0.3">
      <c r="A216" s="32"/>
      <c r="B216" s="84"/>
      <c r="C216" s="51" t="s">
        <v>11</v>
      </c>
      <c r="D216" s="51" t="s">
        <v>310</v>
      </c>
      <c r="E216" s="51"/>
      <c r="F216" s="71"/>
      <c r="G216" s="32"/>
      <c r="H216" s="84"/>
      <c r="I216" s="51" t="s">
        <v>11</v>
      </c>
      <c r="J216" s="51" t="s">
        <v>376</v>
      </c>
      <c r="K216" s="51"/>
      <c r="L216" s="71"/>
      <c r="M216" s="32"/>
      <c r="N216" s="84"/>
      <c r="O216" s="51" t="s">
        <v>11</v>
      </c>
      <c r="P216" s="51" t="s">
        <v>557</v>
      </c>
      <c r="Q216" s="51"/>
      <c r="R216" s="71"/>
      <c r="S216" s="32"/>
      <c r="T216" s="84"/>
      <c r="U216" s="51" t="s">
        <v>11</v>
      </c>
      <c r="V216" s="51" t="s">
        <v>415</v>
      </c>
      <c r="W216" s="51"/>
      <c r="X216" s="71"/>
      <c r="Y216" s="32"/>
      <c r="Z216" s="84"/>
      <c r="AA216" s="51" t="s">
        <v>11</v>
      </c>
      <c r="AB216" s="51"/>
      <c r="AC216" s="51"/>
      <c r="AD216" s="71"/>
      <c r="AE216" s="32"/>
      <c r="AF216" s="84"/>
      <c r="AG216" s="51"/>
      <c r="AH216" s="51"/>
      <c r="AI216" s="51"/>
      <c r="AJ216" s="71"/>
      <c r="AK216" s="32"/>
    </row>
    <row r="217" spans="1:37" ht="15.75" customHeight="1" x14ac:dyDescent="0.3">
      <c r="A217" s="32"/>
      <c r="B217" s="84"/>
      <c r="C217" s="51"/>
      <c r="D217" s="51"/>
      <c r="E217" s="51"/>
      <c r="F217" s="71"/>
      <c r="G217" s="32"/>
      <c r="H217" s="84"/>
      <c r="I217" s="51"/>
      <c r="J217" s="51"/>
      <c r="K217" s="51"/>
      <c r="L217" s="71"/>
      <c r="M217" s="32"/>
      <c r="N217" s="84"/>
      <c r="O217" s="51"/>
      <c r="P217" s="51"/>
      <c r="Q217" s="51"/>
      <c r="R217" s="71"/>
      <c r="S217" s="32"/>
      <c r="T217" s="84"/>
      <c r="U217" s="51"/>
      <c r="V217" s="51"/>
      <c r="W217" s="51"/>
      <c r="X217" s="71"/>
      <c r="Y217" s="32"/>
      <c r="Z217" s="84"/>
      <c r="AA217" s="51"/>
      <c r="AB217" s="51"/>
      <c r="AC217" s="51"/>
      <c r="AD217" s="71"/>
      <c r="AE217" s="32"/>
      <c r="AF217" s="84"/>
      <c r="AG217" s="51"/>
      <c r="AH217" s="51"/>
      <c r="AI217" s="51"/>
      <c r="AJ217" s="71"/>
      <c r="AK217" s="32"/>
    </row>
    <row r="218" spans="1:37" ht="15.75" customHeight="1" x14ac:dyDescent="0.3">
      <c r="A218" s="32"/>
      <c r="B218" s="84"/>
      <c r="C218" s="51" t="s">
        <v>26</v>
      </c>
      <c r="D218" s="51" t="s">
        <v>558</v>
      </c>
      <c r="E218" s="51" t="s">
        <v>559</v>
      </c>
      <c r="F218" s="71"/>
      <c r="G218" s="31">
        <v>7</v>
      </c>
      <c r="H218" s="84"/>
      <c r="I218" s="51" t="s">
        <v>26</v>
      </c>
      <c r="J218" s="51" t="s">
        <v>533</v>
      </c>
      <c r="K218" s="51" t="s">
        <v>560</v>
      </c>
      <c r="L218" s="71"/>
      <c r="M218" s="31">
        <v>13</v>
      </c>
      <c r="N218" s="84"/>
      <c r="O218" s="51" t="s">
        <v>26</v>
      </c>
      <c r="P218" s="51" t="s">
        <v>561</v>
      </c>
      <c r="Q218" s="51"/>
      <c r="R218" s="71"/>
      <c r="S218" s="31">
        <v>8</v>
      </c>
      <c r="T218" s="84"/>
      <c r="U218" s="51" t="s">
        <v>26</v>
      </c>
      <c r="V218" s="51" t="s">
        <v>417</v>
      </c>
      <c r="W218" s="51" t="s">
        <v>562</v>
      </c>
      <c r="X218" s="71"/>
      <c r="Y218" s="31">
        <v>7</v>
      </c>
      <c r="Z218" s="84"/>
      <c r="AA218" s="51" t="s">
        <v>26</v>
      </c>
      <c r="AB218" s="51"/>
      <c r="AC218" s="51"/>
      <c r="AD218" s="71"/>
      <c r="AE218" s="32"/>
      <c r="AF218" s="84"/>
      <c r="AG218" s="51"/>
      <c r="AH218" s="51"/>
      <c r="AI218" s="51"/>
      <c r="AJ218" s="71"/>
      <c r="AK218" s="32"/>
    </row>
    <row r="219" spans="1:37" ht="15.75" customHeight="1" x14ac:dyDescent="0.3">
      <c r="A219" s="32"/>
      <c r="B219" s="84"/>
      <c r="C219" s="51"/>
      <c r="D219" s="51"/>
      <c r="E219" s="51"/>
      <c r="F219" s="71"/>
      <c r="G219" s="32"/>
      <c r="H219" s="84"/>
      <c r="I219" s="51"/>
      <c r="J219" s="51"/>
      <c r="K219" s="51"/>
      <c r="L219" s="71"/>
      <c r="M219" s="32"/>
      <c r="N219" s="84"/>
      <c r="O219" s="51"/>
      <c r="P219" s="51"/>
      <c r="Q219" s="51"/>
      <c r="R219" s="71"/>
      <c r="S219" s="32"/>
      <c r="T219" s="84"/>
      <c r="U219" s="51"/>
      <c r="V219" s="51" t="s">
        <v>417</v>
      </c>
      <c r="W219" s="51" t="s">
        <v>563</v>
      </c>
      <c r="X219" s="71"/>
      <c r="Y219" s="31">
        <v>5</v>
      </c>
      <c r="Z219" s="84"/>
      <c r="AA219" s="51"/>
      <c r="AB219" s="51"/>
      <c r="AC219" s="51"/>
      <c r="AD219" s="71"/>
      <c r="AE219" s="32"/>
      <c r="AF219" s="84"/>
      <c r="AG219" s="51"/>
      <c r="AH219" s="51"/>
      <c r="AI219" s="51"/>
      <c r="AJ219" s="71"/>
      <c r="AK219" s="32"/>
    </row>
    <row r="220" spans="1:37" ht="15.75" customHeight="1" x14ac:dyDescent="0.3">
      <c r="A220" s="32"/>
      <c r="B220" s="84"/>
      <c r="C220" s="51"/>
      <c r="D220" s="51"/>
      <c r="E220" s="51"/>
      <c r="F220" s="71"/>
      <c r="G220" s="32"/>
      <c r="H220" s="84"/>
      <c r="I220" s="51"/>
      <c r="J220" s="51"/>
      <c r="K220" s="51"/>
      <c r="L220" s="71"/>
      <c r="M220" s="32"/>
      <c r="N220" s="84"/>
      <c r="O220" s="51"/>
      <c r="P220" s="51"/>
      <c r="Q220" s="51"/>
      <c r="R220" s="71"/>
      <c r="S220" s="32"/>
      <c r="T220" s="84"/>
      <c r="U220" s="51"/>
      <c r="V220" s="51"/>
      <c r="W220" s="51"/>
      <c r="X220" s="71"/>
      <c r="Y220" s="32"/>
      <c r="Z220" s="84"/>
      <c r="AA220" s="51"/>
      <c r="AB220" s="51"/>
      <c r="AC220" s="51"/>
      <c r="AD220" s="71"/>
      <c r="AE220" s="32"/>
      <c r="AF220" s="84"/>
      <c r="AG220" s="51"/>
      <c r="AH220" s="51"/>
      <c r="AI220" s="51"/>
      <c r="AJ220" s="71"/>
      <c r="AK220" s="32"/>
    </row>
    <row r="221" spans="1:37" ht="15.75" customHeight="1" x14ac:dyDescent="0.3">
      <c r="A221" s="32"/>
      <c r="B221" s="84"/>
      <c r="C221" s="51"/>
      <c r="D221" s="51"/>
      <c r="E221" s="51"/>
      <c r="F221" s="71"/>
      <c r="G221" s="32"/>
      <c r="H221" s="84"/>
      <c r="I221" s="51"/>
      <c r="J221" s="51"/>
      <c r="K221" s="51"/>
      <c r="L221" s="71"/>
      <c r="M221" s="32"/>
      <c r="N221" s="84"/>
      <c r="O221" s="51"/>
      <c r="P221" s="51"/>
      <c r="Q221" s="51"/>
      <c r="R221" s="71"/>
      <c r="S221" s="32"/>
      <c r="T221" s="84"/>
      <c r="U221" s="51"/>
      <c r="V221" s="51"/>
      <c r="W221" s="51"/>
      <c r="X221" s="71"/>
      <c r="Y221" s="32"/>
      <c r="Z221" s="84"/>
      <c r="AA221" s="51"/>
      <c r="AB221" s="51"/>
      <c r="AC221" s="51"/>
      <c r="AD221" s="71"/>
      <c r="AE221" s="32"/>
      <c r="AF221" s="84"/>
      <c r="AG221" s="51"/>
      <c r="AH221" s="51"/>
      <c r="AI221" s="51"/>
      <c r="AJ221" s="71"/>
      <c r="AK221" s="32"/>
    </row>
    <row r="222" spans="1:37" ht="15.75" customHeight="1" x14ac:dyDescent="0.3">
      <c r="A222" s="32"/>
      <c r="B222" s="84"/>
      <c r="C222" s="51"/>
      <c r="D222" s="51"/>
      <c r="E222" s="51"/>
      <c r="F222" s="71"/>
      <c r="G222" s="32"/>
      <c r="H222" s="84"/>
      <c r="I222" s="51"/>
      <c r="J222" s="51"/>
      <c r="K222" s="51"/>
      <c r="L222" s="71"/>
      <c r="M222" s="32"/>
      <c r="N222" s="84"/>
      <c r="O222" s="51"/>
      <c r="P222" s="51"/>
      <c r="Q222" s="51"/>
      <c r="R222" s="71"/>
      <c r="S222" s="32"/>
      <c r="T222" s="84"/>
      <c r="U222" s="51"/>
      <c r="V222" s="51"/>
      <c r="W222" s="51"/>
      <c r="X222" s="71"/>
      <c r="Y222" s="32"/>
      <c r="Z222" s="84"/>
      <c r="AA222" s="51"/>
      <c r="AB222" s="51"/>
      <c r="AC222" s="51"/>
      <c r="AD222" s="71"/>
      <c r="AE222" s="32"/>
      <c r="AF222" s="84"/>
      <c r="AG222" s="51"/>
      <c r="AH222" s="51"/>
      <c r="AI222" s="51"/>
      <c r="AJ222" s="71"/>
      <c r="AK222" s="32"/>
    </row>
    <row r="223" spans="1:37" ht="15.75" customHeight="1" thickBot="1" x14ac:dyDescent="0.35">
      <c r="A223" s="32"/>
      <c r="B223" s="84"/>
      <c r="C223" s="13" t="s">
        <v>20</v>
      </c>
      <c r="D223" s="14"/>
      <c r="E223" s="54" t="s">
        <v>22</v>
      </c>
      <c r="F223" s="53"/>
      <c r="G223" s="32"/>
      <c r="H223" s="84"/>
      <c r="I223" s="13" t="s">
        <v>20</v>
      </c>
      <c r="J223" s="14"/>
      <c r="K223" s="54" t="s">
        <v>22</v>
      </c>
      <c r="L223" s="53"/>
      <c r="M223" s="32"/>
      <c r="N223" s="84"/>
      <c r="O223" s="13" t="s">
        <v>20</v>
      </c>
      <c r="P223" s="14"/>
      <c r="Q223" s="54" t="s">
        <v>22</v>
      </c>
      <c r="R223" s="53"/>
      <c r="S223" s="32"/>
      <c r="T223" s="84"/>
      <c r="U223" s="13" t="s">
        <v>20</v>
      </c>
      <c r="V223" s="14"/>
      <c r="W223" s="54" t="s">
        <v>22</v>
      </c>
      <c r="X223" s="53"/>
      <c r="Y223" s="32"/>
      <c r="Z223" s="84"/>
      <c r="AA223" s="13" t="s">
        <v>20</v>
      </c>
      <c r="AB223" s="14"/>
      <c r="AC223" s="54" t="s">
        <v>22</v>
      </c>
      <c r="AD223" s="53"/>
      <c r="AE223" s="32"/>
      <c r="AF223" s="84"/>
      <c r="AG223" s="13"/>
      <c r="AH223" s="14"/>
      <c r="AI223" s="54"/>
      <c r="AJ223" s="53"/>
      <c r="AK223" s="32"/>
    </row>
    <row r="224" spans="1:37" ht="15.75" customHeight="1" x14ac:dyDescent="0.3">
      <c r="A224" s="32"/>
      <c r="B224" s="84"/>
      <c r="C224" s="42" t="s">
        <v>24</v>
      </c>
      <c r="D224" s="59" t="s">
        <v>8</v>
      </c>
      <c r="E224" s="8"/>
      <c r="F224" s="17" t="s">
        <v>10</v>
      </c>
      <c r="G224" s="32"/>
      <c r="H224" s="84"/>
      <c r="I224" s="42" t="s">
        <v>564</v>
      </c>
      <c r="J224" s="59" t="s">
        <v>8</v>
      </c>
      <c r="K224" s="8"/>
      <c r="L224" s="17" t="s">
        <v>10</v>
      </c>
      <c r="M224" s="32"/>
      <c r="N224" s="84"/>
      <c r="O224" s="42" t="s">
        <v>24</v>
      </c>
      <c r="P224" s="59" t="s">
        <v>8</v>
      </c>
      <c r="Q224" s="8"/>
      <c r="R224" s="17" t="s">
        <v>10</v>
      </c>
      <c r="S224" s="32"/>
      <c r="T224" s="84"/>
      <c r="U224" s="42" t="s">
        <v>24</v>
      </c>
      <c r="V224" s="59" t="s">
        <v>8</v>
      </c>
      <c r="W224" s="8"/>
      <c r="X224" s="17" t="s">
        <v>10</v>
      </c>
      <c r="Y224" s="32"/>
      <c r="Z224" s="84"/>
      <c r="AA224" s="42" t="s">
        <v>24</v>
      </c>
      <c r="AB224" s="59" t="s">
        <v>8</v>
      </c>
      <c r="AC224" s="8"/>
      <c r="AD224" s="17" t="s">
        <v>10</v>
      </c>
      <c r="AE224" s="32"/>
      <c r="AF224" s="84"/>
      <c r="AG224" s="42"/>
      <c r="AH224" s="59"/>
      <c r="AI224" s="8"/>
      <c r="AJ224" s="17"/>
      <c r="AK224" s="32"/>
    </row>
    <row r="225" spans="1:37" ht="15.75" customHeight="1" x14ac:dyDescent="0.3">
      <c r="A225" s="32"/>
      <c r="B225" s="84"/>
      <c r="C225" s="51" t="s">
        <v>11</v>
      </c>
      <c r="D225" s="51"/>
      <c r="E225" s="51"/>
      <c r="F225" s="71"/>
      <c r="G225" s="32"/>
      <c r="H225" s="84"/>
      <c r="I225" s="51" t="s">
        <v>11</v>
      </c>
      <c r="J225" s="51" t="s">
        <v>565</v>
      </c>
      <c r="K225" s="51"/>
      <c r="L225" s="71"/>
      <c r="M225" s="32"/>
      <c r="N225" s="84"/>
      <c r="O225" s="51" t="s">
        <v>11</v>
      </c>
      <c r="P225" s="51" t="s">
        <v>175</v>
      </c>
      <c r="Q225" s="51"/>
      <c r="R225" s="71"/>
      <c r="S225" s="32"/>
      <c r="T225" s="84"/>
      <c r="U225" s="51" t="s">
        <v>11</v>
      </c>
      <c r="V225" s="51"/>
      <c r="W225" s="51"/>
      <c r="X225" s="71"/>
      <c r="Y225" s="32"/>
      <c r="Z225" s="84"/>
      <c r="AA225" s="51" t="s">
        <v>11</v>
      </c>
      <c r="AB225" s="51" t="s">
        <v>175</v>
      </c>
      <c r="AC225" s="51"/>
      <c r="AD225" s="71"/>
      <c r="AE225" s="32"/>
      <c r="AF225" s="84"/>
      <c r="AG225" s="51"/>
      <c r="AH225" s="51"/>
      <c r="AI225" s="51"/>
      <c r="AJ225" s="71"/>
      <c r="AK225" s="32"/>
    </row>
    <row r="226" spans="1:37" ht="15.75" customHeight="1" x14ac:dyDescent="0.3">
      <c r="A226" s="32"/>
      <c r="B226" s="84"/>
      <c r="C226" s="51"/>
      <c r="D226" s="51"/>
      <c r="E226" s="51"/>
      <c r="F226" s="71"/>
      <c r="G226" s="32"/>
      <c r="H226" s="84"/>
      <c r="I226" s="51"/>
      <c r="J226" s="51"/>
      <c r="K226" s="51"/>
      <c r="L226" s="71"/>
      <c r="M226" s="32"/>
      <c r="N226" s="84"/>
      <c r="O226" s="51"/>
      <c r="P226" s="51"/>
      <c r="Q226" s="51"/>
      <c r="R226" s="71"/>
      <c r="S226" s="32"/>
      <c r="T226" s="84"/>
      <c r="U226" s="51"/>
      <c r="V226" s="51"/>
      <c r="W226" s="51"/>
      <c r="X226" s="71"/>
      <c r="Y226" s="32"/>
      <c r="Z226" s="84"/>
      <c r="AA226" s="51"/>
      <c r="AB226" s="51"/>
      <c r="AC226" s="51"/>
      <c r="AD226" s="71"/>
      <c r="AE226" s="32"/>
      <c r="AF226" s="84"/>
      <c r="AG226" s="51"/>
      <c r="AH226" s="51"/>
      <c r="AI226" s="51"/>
      <c r="AJ226" s="71"/>
      <c r="AK226" s="32"/>
    </row>
    <row r="227" spans="1:37" ht="15.75" customHeight="1" x14ac:dyDescent="0.3">
      <c r="A227" s="32"/>
      <c r="B227" s="84"/>
      <c r="C227" s="51" t="s">
        <v>26</v>
      </c>
      <c r="D227" s="51"/>
      <c r="E227" s="51"/>
      <c r="F227" s="71"/>
      <c r="G227" s="32"/>
      <c r="H227" s="84"/>
      <c r="I227" s="51" t="s">
        <v>13</v>
      </c>
      <c r="J227" s="51" t="s">
        <v>566</v>
      </c>
      <c r="K227" s="51"/>
      <c r="L227" s="71"/>
      <c r="M227" s="31">
        <v>9</v>
      </c>
      <c r="N227" s="84"/>
      <c r="O227" s="51" t="s">
        <v>26</v>
      </c>
      <c r="P227" s="51" t="s">
        <v>385</v>
      </c>
      <c r="Q227" s="51" t="s">
        <v>386</v>
      </c>
      <c r="R227" s="71"/>
      <c r="S227" s="31">
        <v>10</v>
      </c>
      <c r="T227" s="84"/>
      <c r="U227" s="51" t="s">
        <v>26</v>
      </c>
      <c r="V227" s="51"/>
      <c r="W227" s="51"/>
      <c r="X227" s="71"/>
      <c r="Y227" s="32"/>
      <c r="Z227" s="84"/>
      <c r="AA227" s="51" t="s">
        <v>26</v>
      </c>
      <c r="AB227" s="51" t="s">
        <v>567</v>
      </c>
      <c r="AC227" s="51" t="s">
        <v>438</v>
      </c>
      <c r="AD227" s="71"/>
      <c r="AE227" s="31">
        <v>18</v>
      </c>
      <c r="AF227" s="84"/>
      <c r="AG227" s="51"/>
      <c r="AH227" s="51"/>
      <c r="AI227" s="51"/>
      <c r="AJ227" s="71"/>
      <c r="AK227" s="32"/>
    </row>
    <row r="228" spans="1:37" ht="15.75" customHeight="1" x14ac:dyDescent="0.3">
      <c r="A228" s="32"/>
      <c r="B228" s="84"/>
      <c r="C228" s="51"/>
      <c r="D228" s="51"/>
      <c r="E228" s="51"/>
      <c r="F228" s="71"/>
      <c r="G228" s="32"/>
      <c r="H228" s="84"/>
      <c r="I228" s="51" t="s">
        <v>17</v>
      </c>
      <c r="J228" s="51" t="s">
        <v>568</v>
      </c>
      <c r="K228" s="51"/>
      <c r="L228" s="71"/>
      <c r="M228" s="31">
        <v>3</v>
      </c>
      <c r="N228" s="84"/>
      <c r="O228" s="51"/>
      <c r="P228" s="51"/>
      <c r="Q228" s="51"/>
      <c r="R228" s="71"/>
      <c r="S228" s="32"/>
      <c r="T228" s="84"/>
      <c r="U228" s="51"/>
      <c r="V228" s="51"/>
      <c r="W228" s="51"/>
      <c r="X228" s="71"/>
      <c r="Y228" s="32"/>
      <c r="Z228" s="84"/>
      <c r="AA228" s="51"/>
      <c r="AB228" s="51"/>
      <c r="AC228" s="51"/>
      <c r="AD228" s="71"/>
      <c r="AE228" s="32"/>
      <c r="AF228" s="84"/>
      <c r="AG228" s="51"/>
      <c r="AH228" s="51"/>
      <c r="AI228" s="51"/>
      <c r="AJ228" s="71"/>
      <c r="AK228" s="32"/>
    </row>
    <row r="229" spans="1:37" ht="15.75" customHeight="1" x14ac:dyDescent="0.3">
      <c r="A229" s="32"/>
      <c r="B229" s="84"/>
      <c r="C229" s="51"/>
      <c r="D229" s="51"/>
      <c r="E229" s="51"/>
      <c r="F229" s="71"/>
      <c r="G229" s="32"/>
      <c r="H229" s="84"/>
      <c r="I229" s="51"/>
      <c r="J229" s="51"/>
      <c r="K229" s="51"/>
      <c r="L229" s="71"/>
      <c r="M229" s="32"/>
      <c r="N229" s="84"/>
      <c r="O229" s="51"/>
      <c r="P229" s="51"/>
      <c r="Q229" s="51"/>
      <c r="R229" s="71"/>
      <c r="S229" s="32"/>
      <c r="T229" s="84"/>
      <c r="U229" s="51"/>
      <c r="V229" s="51"/>
      <c r="W229" s="51"/>
      <c r="X229" s="71"/>
      <c r="Y229" s="32"/>
      <c r="Z229" s="84"/>
      <c r="AA229" s="51"/>
      <c r="AB229" s="51"/>
      <c r="AC229" s="51"/>
      <c r="AD229" s="71"/>
      <c r="AE229" s="32"/>
      <c r="AF229" s="84"/>
      <c r="AG229" s="51"/>
      <c r="AH229" s="51"/>
      <c r="AI229" s="51"/>
      <c r="AJ229" s="71"/>
      <c r="AK229" s="32"/>
    </row>
    <row r="230" spans="1:37" ht="15.75" customHeight="1" x14ac:dyDescent="0.3">
      <c r="A230" s="32"/>
      <c r="B230" s="84"/>
      <c r="C230" s="51"/>
      <c r="D230" s="51"/>
      <c r="E230" s="51"/>
      <c r="F230" s="71"/>
      <c r="G230" s="32"/>
      <c r="H230" s="84"/>
      <c r="I230" s="51"/>
      <c r="J230" s="51"/>
      <c r="K230" s="51"/>
      <c r="L230" s="71"/>
      <c r="M230" s="32"/>
      <c r="N230" s="84"/>
      <c r="O230" s="51"/>
      <c r="P230" s="51"/>
      <c r="Q230" s="51"/>
      <c r="R230" s="71"/>
      <c r="S230" s="32"/>
      <c r="T230" s="84"/>
      <c r="U230" s="51"/>
      <c r="V230" s="51"/>
      <c r="W230" s="51"/>
      <c r="X230" s="71"/>
      <c r="Y230" s="32"/>
      <c r="Z230" s="84"/>
      <c r="AA230" s="51"/>
      <c r="AB230" s="51"/>
      <c r="AC230" s="51"/>
      <c r="AD230" s="71"/>
      <c r="AE230" s="32"/>
      <c r="AF230" s="84"/>
      <c r="AG230" s="51"/>
      <c r="AH230" s="51"/>
      <c r="AI230" s="51"/>
      <c r="AJ230" s="71"/>
      <c r="AK230" s="32"/>
    </row>
    <row r="231" spans="1:37" ht="15.75" customHeight="1" x14ac:dyDescent="0.3">
      <c r="A231" s="32"/>
      <c r="B231" s="84"/>
      <c r="C231" s="51"/>
      <c r="D231" s="51"/>
      <c r="E231" s="51"/>
      <c r="F231" s="71"/>
      <c r="G231" s="32"/>
      <c r="H231" s="84"/>
      <c r="I231" s="51"/>
      <c r="J231" s="51"/>
      <c r="K231" s="51"/>
      <c r="L231" s="71"/>
      <c r="M231" s="32"/>
      <c r="N231" s="84"/>
      <c r="O231" s="51"/>
      <c r="P231" s="51"/>
      <c r="Q231" s="51"/>
      <c r="R231" s="71"/>
      <c r="S231" s="32"/>
      <c r="T231" s="84"/>
      <c r="U231" s="51"/>
      <c r="V231" s="51"/>
      <c r="W231" s="51"/>
      <c r="X231" s="71"/>
      <c r="Y231" s="32"/>
      <c r="Z231" s="84"/>
      <c r="AA231" s="51"/>
      <c r="AB231" s="51"/>
      <c r="AC231" s="51"/>
      <c r="AD231" s="71"/>
      <c r="AE231" s="32"/>
      <c r="AF231" s="84"/>
      <c r="AG231" s="51"/>
      <c r="AH231" s="51"/>
      <c r="AI231" s="51"/>
      <c r="AJ231" s="71"/>
      <c r="AK231" s="32"/>
    </row>
    <row r="232" spans="1:37" ht="15.75" customHeight="1" thickBot="1" x14ac:dyDescent="0.35">
      <c r="A232" s="32"/>
      <c r="B232" s="84"/>
      <c r="C232" s="13" t="s">
        <v>20</v>
      </c>
      <c r="D232" s="14"/>
      <c r="E232" s="54" t="s">
        <v>22</v>
      </c>
      <c r="F232" s="53"/>
      <c r="G232" s="32"/>
      <c r="H232" s="84"/>
      <c r="I232" s="13" t="s">
        <v>20</v>
      </c>
      <c r="J232" s="14"/>
      <c r="K232" s="54" t="s">
        <v>22</v>
      </c>
      <c r="L232" s="53"/>
      <c r="M232" s="32"/>
      <c r="N232" s="84"/>
      <c r="O232" s="13" t="s">
        <v>20</v>
      </c>
      <c r="P232" s="14"/>
      <c r="Q232" s="54" t="s">
        <v>22</v>
      </c>
      <c r="R232" s="53"/>
      <c r="S232" s="32"/>
      <c r="T232" s="84"/>
      <c r="U232" s="13" t="s">
        <v>20</v>
      </c>
      <c r="V232" s="14"/>
      <c r="W232" s="54" t="s">
        <v>22</v>
      </c>
      <c r="X232" s="53"/>
      <c r="Y232" s="32"/>
      <c r="Z232" s="84"/>
      <c r="AA232" s="13" t="s">
        <v>20</v>
      </c>
      <c r="AB232" s="14"/>
      <c r="AC232" s="54" t="s">
        <v>22</v>
      </c>
      <c r="AD232" s="53"/>
      <c r="AE232" s="32"/>
      <c r="AF232" s="84"/>
      <c r="AG232" s="13"/>
      <c r="AH232" s="14"/>
      <c r="AI232" s="54"/>
      <c r="AJ232" s="53"/>
      <c r="AK232" s="32"/>
    </row>
    <row r="233" spans="1:37" ht="15.75" customHeight="1" x14ac:dyDescent="0.3">
      <c r="A233" s="32"/>
      <c r="B233" s="84"/>
      <c r="C233" s="42" t="s">
        <v>33</v>
      </c>
      <c r="D233" s="59" t="s">
        <v>8</v>
      </c>
      <c r="E233" s="8"/>
      <c r="F233" s="17" t="s">
        <v>10</v>
      </c>
      <c r="G233" s="32"/>
      <c r="H233" s="84"/>
      <c r="I233" s="42" t="s">
        <v>33</v>
      </c>
      <c r="J233" s="59" t="s">
        <v>8</v>
      </c>
      <c r="K233" s="8"/>
      <c r="L233" s="17" t="s">
        <v>10</v>
      </c>
      <c r="M233" s="32"/>
      <c r="N233" s="84"/>
      <c r="O233" s="42" t="s">
        <v>33</v>
      </c>
      <c r="P233" s="59" t="s">
        <v>8</v>
      </c>
      <c r="Q233" s="8"/>
      <c r="R233" s="17" t="s">
        <v>10</v>
      </c>
      <c r="S233" s="32"/>
      <c r="T233" s="84"/>
      <c r="U233" s="42" t="s">
        <v>33</v>
      </c>
      <c r="V233" s="59" t="s">
        <v>8</v>
      </c>
      <c r="W233" s="8"/>
      <c r="X233" s="17" t="s">
        <v>10</v>
      </c>
      <c r="Y233" s="32"/>
      <c r="Z233" s="84"/>
      <c r="AA233" s="42" t="s">
        <v>33</v>
      </c>
      <c r="AB233" s="59" t="s">
        <v>8</v>
      </c>
      <c r="AC233" s="8"/>
      <c r="AD233" s="17" t="s">
        <v>10</v>
      </c>
      <c r="AE233" s="32"/>
      <c r="AF233" s="84"/>
      <c r="AG233" s="42"/>
      <c r="AH233" s="59"/>
      <c r="AI233" s="8"/>
      <c r="AJ233" s="17"/>
      <c r="AK233" s="32"/>
    </row>
    <row r="234" spans="1:37" ht="15.75" customHeight="1" x14ac:dyDescent="0.3">
      <c r="A234" s="32"/>
      <c r="B234" s="84"/>
      <c r="C234" s="51" t="s">
        <v>11</v>
      </c>
      <c r="D234" s="51"/>
      <c r="E234" s="51"/>
      <c r="F234" s="71"/>
      <c r="G234" s="32"/>
      <c r="H234" s="84"/>
      <c r="I234" s="51" t="s">
        <v>11</v>
      </c>
      <c r="J234" s="51"/>
      <c r="K234" s="51"/>
      <c r="L234" s="71"/>
      <c r="M234" s="32"/>
      <c r="N234" s="84"/>
      <c r="O234" s="51" t="s">
        <v>11</v>
      </c>
      <c r="P234" s="51"/>
      <c r="Q234" s="51"/>
      <c r="R234" s="71"/>
      <c r="S234" s="32"/>
      <c r="T234" s="84"/>
      <c r="U234" s="51" t="s">
        <v>11</v>
      </c>
      <c r="V234" s="51"/>
      <c r="W234" s="51"/>
      <c r="X234" s="71"/>
      <c r="Y234" s="32"/>
      <c r="Z234" s="84"/>
      <c r="AA234" s="51" t="s">
        <v>11</v>
      </c>
      <c r="AB234" s="51"/>
      <c r="AC234" s="51"/>
      <c r="AD234" s="71"/>
      <c r="AE234" s="32"/>
      <c r="AF234" s="84"/>
      <c r="AG234" s="51"/>
      <c r="AH234" s="51"/>
      <c r="AI234" s="51"/>
      <c r="AJ234" s="71"/>
      <c r="AK234" s="32"/>
    </row>
    <row r="235" spans="1:37" ht="15.75" customHeight="1" x14ac:dyDescent="0.3">
      <c r="A235" s="32"/>
      <c r="B235" s="84"/>
      <c r="C235" s="51"/>
      <c r="D235" s="51"/>
      <c r="E235" s="51"/>
      <c r="F235" s="71"/>
      <c r="G235" s="32"/>
      <c r="H235" s="84"/>
      <c r="I235" s="51"/>
      <c r="J235" s="51"/>
      <c r="K235" s="51"/>
      <c r="L235" s="71"/>
      <c r="M235" s="32"/>
      <c r="N235" s="84"/>
      <c r="O235" s="51"/>
      <c r="P235" s="51"/>
      <c r="Q235" s="51"/>
      <c r="R235" s="71"/>
      <c r="S235" s="32"/>
      <c r="T235" s="84"/>
      <c r="U235" s="51"/>
      <c r="V235" s="51"/>
      <c r="W235" s="51"/>
      <c r="X235" s="71"/>
      <c r="Y235" s="32"/>
      <c r="Z235" s="84"/>
      <c r="AA235" s="51"/>
      <c r="AB235" s="51"/>
      <c r="AC235" s="51"/>
      <c r="AD235" s="71"/>
      <c r="AE235" s="32"/>
      <c r="AF235" s="84"/>
      <c r="AG235" s="51"/>
      <c r="AH235" s="51"/>
      <c r="AI235" s="51"/>
      <c r="AJ235" s="71"/>
      <c r="AK235" s="32"/>
    </row>
    <row r="236" spans="1:37" ht="15.75" customHeight="1" x14ac:dyDescent="0.3">
      <c r="A236" s="32"/>
      <c r="B236" s="84"/>
      <c r="C236" s="51" t="s">
        <v>26</v>
      </c>
      <c r="D236" s="51"/>
      <c r="E236" s="51"/>
      <c r="F236" s="71"/>
      <c r="G236" s="32"/>
      <c r="H236" s="84"/>
      <c r="I236" s="51" t="s">
        <v>26</v>
      </c>
      <c r="J236" s="51"/>
      <c r="K236" s="51"/>
      <c r="L236" s="71"/>
      <c r="M236" s="32"/>
      <c r="N236" s="84"/>
      <c r="O236" s="51" t="s">
        <v>26</v>
      </c>
      <c r="P236" s="51"/>
      <c r="Q236" s="51"/>
      <c r="R236" s="71"/>
      <c r="S236" s="32"/>
      <c r="T236" s="84"/>
      <c r="U236" s="51" t="s">
        <v>26</v>
      </c>
      <c r="V236" s="51"/>
      <c r="W236" s="51"/>
      <c r="X236" s="71"/>
      <c r="Y236" s="32"/>
      <c r="Z236" s="84"/>
      <c r="AA236" s="51" t="s">
        <v>26</v>
      </c>
      <c r="AB236" s="51"/>
      <c r="AC236" s="51"/>
      <c r="AD236" s="71"/>
      <c r="AE236" s="32"/>
      <c r="AF236" s="84"/>
      <c r="AG236" s="51"/>
      <c r="AH236" s="51"/>
      <c r="AI236" s="51"/>
      <c r="AJ236" s="71"/>
      <c r="AK236" s="32"/>
    </row>
    <row r="237" spans="1:37" ht="15.75" customHeight="1" x14ac:dyDescent="0.3">
      <c r="A237" s="32"/>
      <c r="B237" s="84"/>
      <c r="C237" s="51"/>
      <c r="D237" s="51"/>
      <c r="E237" s="51"/>
      <c r="F237" s="71"/>
      <c r="G237" s="32"/>
      <c r="H237" s="84"/>
      <c r="I237" s="51"/>
      <c r="J237" s="51"/>
      <c r="K237" s="51"/>
      <c r="L237" s="71"/>
      <c r="M237" s="32"/>
      <c r="N237" s="84"/>
      <c r="O237" s="51"/>
      <c r="P237" s="51"/>
      <c r="Q237" s="51"/>
      <c r="R237" s="71"/>
      <c r="S237" s="32"/>
      <c r="T237" s="84"/>
      <c r="U237" s="51"/>
      <c r="V237" s="51"/>
      <c r="W237" s="51"/>
      <c r="X237" s="71"/>
      <c r="Y237" s="32"/>
      <c r="Z237" s="84"/>
      <c r="AA237" s="51"/>
      <c r="AB237" s="51"/>
      <c r="AC237" s="51"/>
      <c r="AD237" s="71"/>
      <c r="AE237" s="32"/>
      <c r="AF237" s="84"/>
      <c r="AG237" s="51"/>
      <c r="AH237" s="51"/>
      <c r="AI237" s="51"/>
      <c r="AJ237" s="71"/>
      <c r="AK237" s="32"/>
    </row>
    <row r="238" spans="1:37" ht="15.75" customHeight="1" x14ac:dyDescent="0.3">
      <c r="A238" s="32"/>
      <c r="B238" s="84"/>
      <c r="C238" s="51"/>
      <c r="D238" s="51"/>
      <c r="E238" s="51"/>
      <c r="F238" s="71"/>
      <c r="G238" s="32"/>
      <c r="H238" s="84"/>
      <c r="I238" s="51"/>
      <c r="J238" s="51"/>
      <c r="K238" s="51"/>
      <c r="L238" s="71"/>
      <c r="M238" s="32"/>
      <c r="N238" s="84"/>
      <c r="O238" s="51"/>
      <c r="P238" s="51"/>
      <c r="Q238" s="51"/>
      <c r="R238" s="71"/>
      <c r="S238" s="32"/>
      <c r="T238" s="84"/>
      <c r="U238" s="51"/>
      <c r="V238" s="51"/>
      <c r="W238" s="51"/>
      <c r="X238" s="71"/>
      <c r="Y238" s="32"/>
      <c r="Z238" s="84"/>
      <c r="AA238" s="51"/>
      <c r="AB238" s="51"/>
      <c r="AC238" s="51"/>
      <c r="AD238" s="71"/>
      <c r="AE238" s="32"/>
      <c r="AF238" s="84"/>
      <c r="AG238" s="51"/>
      <c r="AH238" s="51"/>
      <c r="AI238" s="51"/>
      <c r="AJ238" s="71"/>
      <c r="AK238" s="32"/>
    </row>
    <row r="239" spans="1:37" ht="15.75" customHeight="1" x14ac:dyDescent="0.3">
      <c r="A239" s="32"/>
      <c r="B239" s="84"/>
      <c r="C239" s="51"/>
      <c r="D239" s="51"/>
      <c r="E239" s="51"/>
      <c r="F239" s="71"/>
      <c r="G239" s="32"/>
      <c r="H239" s="84"/>
      <c r="I239" s="51"/>
      <c r="J239" s="51"/>
      <c r="K239" s="51"/>
      <c r="L239" s="71"/>
      <c r="M239" s="32"/>
      <c r="N239" s="84"/>
      <c r="O239" s="51"/>
      <c r="P239" s="51"/>
      <c r="Q239" s="51"/>
      <c r="R239" s="71"/>
      <c r="S239" s="32"/>
      <c r="T239" s="84"/>
      <c r="U239" s="51"/>
      <c r="V239" s="51"/>
      <c r="W239" s="51"/>
      <c r="X239" s="71"/>
      <c r="Y239" s="32"/>
      <c r="Z239" s="84"/>
      <c r="AA239" s="51"/>
      <c r="AB239" s="51"/>
      <c r="AC239" s="51"/>
      <c r="AD239" s="71"/>
      <c r="AE239" s="32"/>
      <c r="AF239" s="84"/>
      <c r="AG239" s="51"/>
      <c r="AH239" s="51"/>
      <c r="AI239" s="51"/>
      <c r="AJ239" s="71"/>
      <c r="AK239" s="32"/>
    </row>
    <row r="240" spans="1:37" ht="15.75" customHeight="1" x14ac:dyDescent="0.3">
      <c r="A240" s="32"/>
      <c r="B240" s="84"/>
      <c r="C240" s="51"/>
      <c r="D240" s="51"/>
      <c r="E240" s="51"/>
      <c r="F240" s="71"/>
      <c r="G240" s="32"/>
      <c r="H240" s="84"/>
      <c r="I240" s="51"/>
      <c r="J240" s="51"/>
      <c r="K240" s="51"/>
      <c r="L240" s="71"/>
      <c r="M240" s="32"/>
      <c r="N240" s="84"/>
      <c r="O240" s="51"/>
      <c r="P240" s="51"/>
      <c r="Q240" s="51"/>
      <c r="R240" s="71"/>
      <c r="S240" s="32"/>
      <c r="T240" s="84"/>
      <c r="U240" s="51"/>
      <c r="V240" s="51"/>
      <c r="W240" s="51"/>
      <c r="X240" s="71"/>
      <c r="Y240" s="32"/>
      <c r="Z240" s="84"/>
      <c r="AA240" s="51"/>
      <c r="AB240" s="51"/>
      <c r="AC240" s="51"/>
      <c r="AD240" s="71"/>
      <c r="AE240" s="32"/>
      <c r="AF240" s="84"/>
      <c r="AG240" s="51"/>
      <c r="AH240" s="51"/>
      <c r="AI240" s="51"/>
      <c r="AJ240" s="71"/>
      <c r="AK240" s="32"/>
    </row>
    <row r="241" spans="1:37" ht="15.75" customHeight="1" thickBot="1" x14ac:dyDescent="0.35">
      <c r="A241" s="32"/>
      <c r="B241" s="84"/>
      <c r="C241" s="13" t="s">
        <v>20</v>
      </c>
      <c r="D241" s="14"/>
      <c r="E241" s="54" t="s">
        <v>22</v>
      </c>
      <c r="F241" s="53"/>
      <c r="G241" s="32"/>
      <c r="H241" s="84"/>
      <c r="I241" s="13" t="s">
        <v>20</v>
      </c>
      <c r="J241" s="14"/>
      <c r="K241" s="54" t="s">
        <v>22</v>
      </c>
      <c r="L241" s="53"/>
      <c r="M241" s="32"/>
      <c r="N241" s="84"/>
      <c r="O241" s="13" t="s">
        <v>20</v>
      </c>
      <c r="P241" s="14"/>
      <c r="Q241" s="54" t="s">
        <v>22</v>
      </c>
      <c r="R241" s="53"/>
      <c r="S241" s="32"/>
      <c r="T241" s="84"/>
      <c r="U241" s="13" t="s">
        <v>20</v>
      </c>
      <c r="V241" s="14"/>
      <c r="W241" s="54" t="s">
        <v>22</v>
      </c>
      <c r="X241" s="53"/>
      <c r="Y241" s="32"/>
      <c r="Z241" s="84"/>
      <c r="AA241" s="13" t="s">
        <v>20</v>
      </c>
      <c r="AB241" s="14"/>
      <c r="AC241" s="54" t="s">
        <v>22</v>
      </c>
      <c r="AD241" s="53"/>
      <c r="AE241" s="32"/>
      <c r="AF241" s="84"/>
      <c r="AG241" s="13"/>
      <c r="AH241" s="14"/>
      <c r="AI241" s="54"/>
      <c r="AJ241" s="53"/>
      <c r="AK241" s="32"/>
    </row>
    <row r="242" spans="1:37" ht="15.75" customHeight="1" x14ac:dyDescent="0.3">
      <c r="A242" s="32"/>
      <c r="B242" s="84"/>
      <c r="C242" s="42" t="s">
        <v>34</v>
      </c>
      <c r="D242" s="59" t="s">
        <v>8</v>
      </c>
      <c r="E242" s="8"/>
      <c r="F242" s="17" t="s">
        <v>10</v>
      </c>
      <c r="G242" s="32"/>
      <c r="H242" s="84"/>
      <c r="I242" s="42" t="s">
        <v>34</v>
      </c>
      <c r="J242" s="59" t="s">
        <v>8</v>
      </c>
      <c r="K242" s="8"/>
      <c r="L242" s="17" t="s">
        <v>10</v>
      </c>
      <c r="M242" s="32"/>
      <c r="N242" s="84"/>
      <c r="O242" s="42" t="s">
        <v>34</v>
      </c>
      <c r="P242" s="59" t="s">
        <v>8</v>
      </c>
      <c r="Q242" s="8"/>
      <c r="R242" s="17" t="s">
        <v>10</v>
      </c>
      <c r="S242" s="32"/>
      <c r="T242" s="84"/>
      <c r="U242" s="42" t="s">
        <v>34</v>
      </c>
      <c r="V242" s="59" t="s">
        <v>8</v>
      </c>
      <c r="W242" s="8"/>
      <c r="X242" s="17" t="s">
        <v>10</v>
      </c>
      <c r="Y242" s="32"/>
      <c r="Z242" s="84"/>
      <c r="AA242" s="42" t="s">
        <v>34</v>
      </c>
      <c r="AB242" s="59" t="s">
        <v>8</v>
      </c>
      <c r="AC242" s="8"/>
      <c r="AD242" s="17" t="s">
        <v>10</v>
      </c>
      <c r="AE242" s="32"/>
      <c r="AF242" s="84"/>
      <c r="AG242" s="42"/>
      <c r="AH242" s="59"/>
      <c r="AI242" s="8"/>
      <c r="AJ242" s="17"/>
      <c r="AK242" s="32"/>
    </row>
    <row r="243" spans="1:37" ht="15.75" customHeight="1" x14ac:dyDescent="0.3">
      <c r="A243" s="32"/>
      <c r="B243" s="84"/>
      <c r="C243" s="51" t="s">
        <v>11</v>
      </c>
      <c r="D243" s="51" t="s">
        <v>235</v>
      </c>
      <c r="E243" s="51"/>
      <c r="F243" s="71"/>
      <c r="G243" s="32"/>
      <c r="H243" s="84"/>
      <c r="I243" s="51" t="s">
        <v>11</v>
      </c>
      <c r="J243" s="51" t="s">
        <v>242</v>
      </c>
      <c r="K243" s="51"/>
      <c r="L243" s="71"/>
      <c r="M243" s="32"/>
      <c r="N243" s="84"/>
      <c r="O243" s="51" t="s">
        <v>11</v>
      </c>
      <c r="P243" s="51" t="s">
        <v>242</v>
      </c>
      <c r="Q243" s="51"/>
      <c r="R243" s="71"/>
      <c r="S243" s="32"/>
      <c r="T243" s="84"/>
      <c r="U243" s="51" t="s">
        <v>11</v>
      </c>
      <c r="V243" s="51"/>
      <c r="W243" s="51"/>
      <c r="X243" s="71"/>
      <c r="Y243" s="32"/>
      <c r="Z243" s="84"/>
      <c r="AA243" s="51" t="s">
        <v>11</v>
      </c>
      <c r="AB243" s="51"/>
      <c r="AC243" s="51"/>
      <c r="AD243" s="71"/>
      <c r="AE243" s="32"/>
      <c r="AF243" s="84"/>
      <c r="AG243" s="51"/>
      <c r="AH243" s="51"/>
      <c r="AI243" s="51"/>
      <c r="AJ243" s="71"/>
      <c r="AK243" s="32"/>
    </row>
    <row r="244" spans="1:37" ht="15.75" customHeight="1" x14ac:dyDescent="0.3">
      <c r="A244" s="32"/>
      <c r="B244" s="84"/>
      <c r="C244" s="51"/>
      <c r="D244" s="51"/>
      <c r="E244" s="51"/>
      <c r="F244" s="71"/>
      <c r="G244" s="32"/>
      <c r="H244" s="84"/>
      <c r="I244" s="51"/>
      <c r="J244" s="51"/>
      <c r="K244" s="51"/>
      <c r="L244" s="71"/>
      <c r="M244" s="32"/>
      <c r="N244" s="84"/>
      <c r="O244" s="51"/>
      <c r="P244" s="51"/>
      <c r="Q244" s="51"/>
      <c r="R244" s="71"/>
      <c r="S244" s="32"/>
      <c r="T244" s="84"/>
      <c r="U244" s="51"/>
      <c r="V244" s="51"/>
      <c r="W244" s="51"/>
      <c r="X244" s="71"/>
      <c r="Y244" s="32"/>
      <c r="Z244" s="84"/>
      <c r="AA244" s="51"/>
      <c r="AB244" s="51"/>
      <c r="AC244" s="51"/>
      <c r="AD244" s="71"/>
      <c r="AE244" s="32"/>
      <c r="AF244" s="84"/>
      <c r="AG244" s="51"/>
      <c r="AH244" s="51"/>
      <c r="AI244" s="51"/>
      <c r="AJ244" s="71"/>
      <c r="AK244" s="32"/>
    </row>
    <row r="245" spans="1:37" ht="15.75" customHeight="1" x14ac:dyDescent="0.3">
      <c r="A245" s="32"/>
      <c r="B245" s="84"/>
      <c r="C245" s="51" t="s">
        <v>26</v>
      </c>
      <c r="D245" s="51" t="s">
        <v>569</v>
      </c>
      <c r="E245" s="51"/>
      <c r="F245" s="71"/>
      <c r="G245" s="31">
        <v>8</v>
      </c>
      <c r="H245" s="84"/>
      <c r="I245" s="51" t="s">
        <v>13</v>
      </c>
      <c r="J245" s="51" t="s">
        <v>321</v>
      </c>
      <c r="K245" s="51" t="s">
        <v>328</v>
      </c>
      <c r="L245" s="71"/>
      <c r="M245" s="31">
        <v>12</v>
      </c>
      <c r="N245" s="84"/>
      <c r="O245" s="51" t="s">
        <v>26</v>
      </c>
      <c r="P245" s="51" t="s">
        <v>326</v>
      </c>
      <c r="Q245" s="51"/>
      <c r="R245" s="71"/>
      <c r="S245" s="31">
        <v>9</v>
      </c>
      <c r="T245" s="84"/>
      <c r="U245" s="51" t="s">
        <v>26</v>
      </c>
      <c r="V245" s="51"/>
      <c r="W245" s="51"/>
      <c r="X245" s="71"/>
      <c r="Y245" s="32"/>
      <c r="Z245" s="84"/>
      <c r="AA245" s="51" t="s">
        <v>26</v>
      </c>
      <c r="AB245" s="51"/>
      <c r="AC245" s="51"/>
      <c r="AD245" s="71"/>
      <c r="AE245" s="32"/>
      <c r="AF245" s="84"/>
      <c r="AG245" s="51"/>
      <c r="AH245" s="51"/>
      <c r="AI245" s="51"/>
      <c r="AJ245" s="71"/>
      <c r="AK245" s="32"/>
    </row>
    <row r="246" spans="1:37" ht="15.75" customHeight="1" x14ac:dyDescent="0.3">
      <c r="A246" s="32"/>
      <c r="B246" s="84"/>
      <c r="C246" s="51"/>
      <c r="D246" s="51"/>
      <c r="E246" s="51"/>
      <c r="F246" s="71"/>
      <c r="G246" s="32"/>
      <c r="H246" s="84"/>
      <c r="I246" s="51" t="s">
        <v>17</v>
      </c>
      <c r="J246" s="51" t="s">
        <v>570</v>
      </c>
      <c r="K246" s="51"/>
      <c r="L246" s="71"/>
      <c r="M246" s="31">
        <v>6</v>
      </c>
      <c r="N246" s="84"/>
      <c r="O246" s="51"/>
      <c r="P246" s="51"/>
      <c r="Q246" s="51"/>
      <c r="R246" s="71"/>
      <c r="S246" s="32"/>
      <c r="T246" s="84"/>
      <c r="U246" s="51"/>
      <c r="V246" s="51"/>
      <c r="W246" s="51"/>
      <c r="X246" s="71"/>
      <c r="Y246" s="32"/>
      <c r="Z246" s="84"/>
      <c r="AA246" s="51"/>
      <c r="AB246" s="51"/>
      <c r="AC246" s="51"/>
      <c r="AD246" s="71"/>
      <c r="AE246" s="32"/>
      <c r="AF246" s="84"/>
      <c r="AG246" s="51"/>
      <c r="AH246" s="51"/>
      <c r="AI246" s="51"/>
      <c r="AJ246" s="71"/>
      <c r="AK246" s="32"/>
    </row>
    <row r="247" spans="1:37" ht="15.75" customHeight="1" x14ac:dyDescent="0.3">
      <c r="A247" s="32"/>
      <c r="B247" s="84"/>
      <c r="C247" s="51"/>
      <c r="D247" s="51"/>
      <c r="E247" s="51"/>
      <c r="F247" s="71"/>
      <c r="G247" s="32"/>
      <c r="H247" s="84"/>
      <c r="I247" s="51"/>
      <c r="J247" s="51"/>
      <c r="K247" s="51"/>
      <c r="L247" s="71"/>
      <c r="M247" s="32"/>
      <c r="N247" s="84"/>
      <c r="O247" s="51"/>
      <c r="P247" s="51"/>
      <c r="Q247" s="51"/>
      <c r="R247" s="71"/>
      <c r="S247" s="32"/>
      <c r="T247" s="84"/>
      <c r="U247" s="51"/>
      <c r="V247" s="51"/>
      <c r="W247" s="51"/>
      <c r="X247" s="71"/>
      <c r="Y247" s="32"/>
      <c r="Z247" s="84"/>
      <c r="AA247" s="51"/>
      <c r="AB247" s="51"/>
      <c r="AC247" s="51"/>
      <c r="AD247" s="71"/>
      <c r="AE247" s="32"/>
      <c r="AF247" s="84"/>
      <c r="AG247" s="51"/>
      <c r="AH247" s="51"/>
      <c r="AI247" s="51"/>
      <c r="AJ247" s="71"/>
      <c r="AK247" s="32"/>
    </row>
    <row r="248" spans="1:37" ht="15.75" customHeight="1" x14ac:dyDescent="0.3">
      <c r="A248" s="32"/>
      <c r="B248" s="84"/>
      <c r="C248" s="51"/>
      <c r="D248" s="51"/>
      <c r="E248" s="51"/>
      <c r="F248" s="71"/>
      <c r="G248" s="32"/>
      <c r="H248" s="84"/>
      <c r="I248" s="51"/>
      <c r="J248" s="51"/>
      <c r="K248" s="51"/>
      <c r="L248" s="71"/>
      <c r="M248" s="32"/>
      <c r="N248" s="84"/>
      <c r="O248" s="51"/>
      <c r="P248" s="51"/>
      <c r="Q248" s="51"/>
      <c r="R248" s="71"/>
      <c r="S248" s="32"/>
      <c r="T248" s="84"/>
      <c r="U248" s="51"/>
      <c r="V248" s="51"/>
      <c r="W248" s="51"/>
      <c r="X248" s="71"/>
      <c r="Y248" s="32"/>
      <c r="Z248" s="84"/>
      <c r="AA248" s="51"/>
      <c r="AB248" s="51"/>
      <c r="AC248" s="51"/>
      <c r="AD248" s="71"/>
      <c r="AE248" s="32"/>
      <c r="AF248" s="84"/>
      <c r="AG248" s="51"/>
      <c r="AH248" s="51"/>
      <c r="AI248" s="51"/>
      <c r="AJ248" s="71"/>
      <c r="AK248" s="32"/>
    </row>
    <row r="249" spans="1:37" ht="15.75" customHeight="1" x14ac:dyDescent="0.3">
      <c r="A249" s="32"/>
      <c r="B249" s="84"/>
      <c r="C249" s="51"/>
      <c r="D249" s="51"/>
      <c r="E249" s="51"/>
      <c r="F249" s="71"/>
      <c r="G249" s="32"/>
      <c r="H249" s="84"/>
      <c r="I249" s="51"/>
      <c r="J249" s="51"/>
      <c r="K249" s="51"/>
      <c r="L249" s="71"/>
      <c r="M249" s="32"/>
      <c r="N249" s="84"/>
      <c r="O249" s="51"/>
      <c r="P249" s="51"/>
      <c r="Q249" s="51"/>
      <c r="R249" s="71"/>
      <c r="S249" s="32"/>
      <c r="T249" s="84"/>
      <c r="U249" s="51"/>
      <c r="V249" s="51"/>
      <c r="W249" s="51"/>
      <c r="X249" s="71"/>
      <c r="Y249" s="32"/>
      <c r="Z249" s="84"/>
      <c r="AA249" s="51"/>
      <c r="AB249" s="51"/>
      <c r="AC249" s="51"/>
      <c r="AD249" s="71"/>
      <c r="AE249" s="32"/>
      <c r="AF249" s="84"/>
      <c r="AG249" s="51"/>
      <c r="AH249" s="51"/>
      <c r="AI249" s="51"/>
      <c r="AJ249" s="71"/>
      <c r="AK249" s="32"/>
    </row>
    <row r="250" spans="1:37" ht="15.75" customHeight="1" thickBot="1" x14ac:dyDescent="0.35">
      <c r="A250" s="32"/>
      <c r="B250" s="84"/>
      <c r="C250" s="13" t="s">
        <v>20</v>
      </c>
      <c r="D250" s="14"/>
      <c r="E250" s="54" t="s">
        <v>22</v>
      </c>
      <c r="F250" s="53"/>
      <c r="G250" s="32"/>
      <c r="H250" s="84"/>
      <c r="I250" s="13" t="s">
        <v>20</v>
      </c>
      <c r="J250" s="14"/>
      <c r="K250" s="54" t="s">
        <v>22</v>
      </c>
      <c r="L250" s="53"/>
      <c r="M250" s="32"/>
      <c r="N250" s="84"/>
      <c r="O250" s="13" t="s">
        <v>20</v>
      </c>
      <c r="P250" s="14"/>
      <c r="Q250" s="54" t="s">
        <v>22</v>
      </c>
      <c r="R250" s="53"/>
      <c r="S250" s="32"/>
      <c r="T250" s="84"/>
      <c r="U250" s="13" t="s">
        <v>20</v>
      </c>
      <c r="V250" s="14"/>
      <c r="W250" s="54" t="s">
        <v>22</v>
      </c>
      <c r="X250" s="53"/>
      <c r="Y250" s="32"/>
      <c r="Z250" s="84"/>
      <c r="AA250" s="13" t="s">
        <v>20</v>
      </c>
      <c r="AB250" s="14"/>
      <c r="AC250" s="54" t="s">
        <v>22</v>
      </c>
      <c r="AD250" s="53"/>
      <c r="AE250" s="32"/>
      <c r="AF250" s="84"/>
      <c r="AG250" s="13"/>
      <c r="AH250" s="14"/>
      <c r="AI250" s="54"/>
      <c r="AJ250" s="53"/>
      <c r="AK250" s="32"/>
    </row>
    <row r="251" spans="1:37" ht="31.2" x14ac:dyDescent="0.3">
      <c r="A251" s="32"/>
      <c r="B251" s="84"/>
      <c r="C251" s="42" t="s">
        <v>547</v>
      </c>
      <c r="D251" s="59" t="s">
        <v>8</v>
      </c>
      <c r="E251" s="8"/>
      <c r="F251" s="17" t="s">
        <v>10</v>
      </c>
      <c r="G251" s="32"/>
      <c r="H251" s="84"/>
      <c r="I251" s="42" t="s">
        <v>35</v>
      </c>
      <c r="J251" s="59" t="s">
        <v>8</v>
      </c>
      <c r="K251" s="8"/>
      <c r="L251" s="17" t="s">
        <v>10</v>
      </c>
      <c r="M251" s="32"/>
      <c r="N251" s="84"/>
      <c r="O251" s="42" t="s">
        <v>240</v>
      </c>
      <c r="P251" s="59" t="s">
        <v>8</v>
      </c>
      <c r="Q251" s="8"/>
      <c r="R251" s="17" t="s">
        <v>10</v>
      </c>
      <c r="S251" s="32"/>
      <c r="T251" s="84"/>
      <c r="U251" s="42" t="s">
        <v>35</v>
      </c>
      <c r="V251" s="59" t="s">
        <v>8</v>
      </c>
      <c r="W251" s="8"/>
      <c r="X251" s="17" t="s">
        <v>10</v>
      </c>
      <c r="Y251" s="32"/>
      <c r="Z251" s="84"/>
      <c r="AA251" s="42" t="s">
        <v>35</v>
      </c>
      <c r="AB251" s="59" t="s">
        <v>8</v>
      </c>
      <c r="AC251" s="8"/>
      <c r="AD251" s="17" t="s">
        <v>10</v>
      </c>
      <c r="AE251" s="32"/>
      <c r="AF251" s="84"/>
      <c r="AG251" s="42"/>
      <c r="AH251" s="59"/>
      <c r="AI251" s="8"/>
      <c r="AJ251" s="17"/>
      <c r="AK251" s="32"/>
    </row>
    <row r="252" spans="1:37" ht="15.75" customHeight="1" x14ac:dyDescent="0.3">
      <c r="A252" s="32"/>
      <c r="B252" s="84"/>
      <c r="C252" s="51" t="s">
        <v>11</v>
      </c>
      <c r="D252" s="51" t="s">
        <v>183</v>
      </c>
      <c r="E252" s="51"/>
      <c r="F252" s="71"/>
      <c r="G252" s="32"/>
      <c r="H252" s="84"/>
      <c r="I252" s="51" t="s">
        <v>11</v>
      </c>
      <c r="J252" s="51"/>
      <c r="K252" s="51"/>
      <c r="L252" s="71"/>
      <c r="M252" s="32"/>
      <c r="N252" s="84"/>
      <c r="O252" s="51" t="s">
        <v>11</v>
      </c>
      <c r="P252" s="51" t="s">
        <v>183</v>
      </c>
      <c r="Q252" s="51"/>
      <c r="R252" s="71"/>
      <c r="S252" s="32"/>
      <c r="T252" s="84"/>
      <c r="U252" s="51" t="s">
        <v>11</v>
      </c>
      <c r="V252" s="51"/>
      <c r="W252" s="51"/>
      <c r="X252" s="71"/>
      <c r="Y252" s="32"/>
      <c r="Z252" s="84"/>
      <c r="AA252" s="51" t="s">
        <v>11</v>
      </c>
      <c r="AB252" s="51" t="s">
        <v>242</v>
      </c>
      <c r="AC252" s="51"/>
      <c r="AD252" s="71"/>
      <c r="AE252" s="32"/>
      <c r="AF252" s="84"/>
      <c r="AG252" s="51"/>
      <c r="AH252" s="51"/>
      <c r="AI252" s="51"/>
      <c r="AJ252" s="71"/>
      <c r="AK252" s="32"/>
    </row>
    <row r="253" spans="1:37" ht="15.75" customHeight="1" x14ac:dyDescent="0.3">
      <c r="A253" s="32"/>
      <c r="B253" s="84"/>
      <c r="C253" s="51"/>
      <c r="D253" s="51"/>
      <c r="E253" s="51"/>
      <c r="F253" s="71"/>
      <c r="G253" s="32"/>
      <c r="H253" s="84"/>
      <c r="I253" s="51"/>
      <c r="J253" s="51"/>
      <c r="K253" s="51"/>
      <c r="L253" s="71"/>
      <c r="M253" s="32"/>
      <c r="N253" s="84"/>
      <c r="O253" s="51"/>
      <c r="P253" s="51"/>
      <c r="Q253" s="51"/>
      <c r="R253" s="71"/>
      <c r="S253" s="32"/>
      <c r="T253" s="84"/>
      <c r="U253" s="51"/>
      <c r="V253" s="51"/>
      <c r="W253" s="51"/>
      <c r="X253" s="71"/>
      <c r="Y253" s="32"/>
      <c r="Z253" s="84"/>
      <c r="AA253" s="51"/>
      <c r="AB253" s="51"/>
      <c r="AC253" s="51"/>
      <c r="AD253" s="71"/>
      <c r="AE253" s="32"/>
      <c r="AF253" s="84"/>
      <c r="AG253" s="51"/>
      <c r="AH253" s="51"/>
      <c r="AI253" s="51"/>
      <c r="AJ253" s="71"/>
      <c r="AK253" s="32"/>
    </row>
    <row r="254" spans="1:37" ht="15.75" customHeight="1" x14ac:dyDescent="0.3">
      <c r="A254" s="32"/>
      <c r="B254" s="84"/>
      <c r="C254" s="51" t="s">
        <v>26</v>
      </c>
      <c r="D254" s="51" t="s">
        <v>571</v>
      </c>
      <c r="E254" s="51"/>
      <c r="F254" s="71"/>
      <c r="G254" s="31">
        <v>12</v>
      </c>
      <c r="H254" s="84"/>
      <c r="I254" s="51" t="s">
        <v>26</v>
      </c>
      <c r="J254" s="51"/>
      <c r="K254" s="51"/>
      <c r="L254" s="71"/>
      <c r="M254" s="32"/>
      <c r="N254" s="84"/>
      <c r="O254" s="51" t="s">
        <v>26</v>
      </c>
      <c r="P254" s="51" t="s">
        <v>572</v>
      </c>
      <c r="Q254" s="51" t="s">
        <v>573</v>
      </c>
      <c r="R254" s="71"/>
      <c r="S254" s="31">
        <v>13</v>
      </c>
      <c r="T254" s="84"/>
      <c r="U254" s="51" t="s">
        <v>26</v>
      </c>
      <c r="V254" s="51"/>
      <c r="W254" s="51"/>
      <c r="X254" s="71"/>
      <c r="Y254" s="32"/>
      <c r="Z254" s="84"/>
      <c r="AA254" s="51" t="s">
        <v>26</v>
      </c>
      <c r="AB254" s="51" t="s">
        <v>574</v>
      </c>
      <c r="AC254" s="51" t="s">
        <v>575</v>
      </c>
      <c r="AD254" s="71"/>
      <c r="AE254" s="31">
        <v>10</v>
      </c>
      <c r="AF254" s="84"/>
      <c r="AG254" s="51"/>
      <c r="AH254" s="51"/>
      <c r="AI254" s="51"/>
      <c r="AJ254" s="71"/>
      <c r="AK254" s="32"/>
    </row>
    <row r="255" spans="1:37" ht="15.75" customHeight="1" x14ac:dyDescent="0.3">
      <c r="A255" s="32"/>
      <c r="B255" s="84"/>
      <c r="C255" s="51"/>
      <c r="D255" s="51"/>
      <c r="E255" s="51"/>
      <c r="F255" s="71"/>
      <c r="G255" s="32"/>
      <c r="H255" s="84"/>
      <c r="I255" s="51"/>
      <c r="J255" s="51"/>
      <c r="K255" s="51"/>
      <c r="L255" s="71"/>
      <c r="M255" s="32"/>
      <c r="N255" s="84"/>
      <c r="O255" s="51"/>
      <c r="P255" s="51"/>
      <c r="Q255" s="51"/>
      <c r="R255" s="71"/>
      <c r="S255" s="32"/>
      <c r="T255" s="84"/>
      <c r="U255" s="51"/>
      <c r="V255" s="51"/>
      <c r="W255" s="51"/>
      <c r="X255" s="71"/>
      <c r="Y255" s="32"/>
      <c r="Z255" s="84"/>
      <c r="AA255" s="51"/>
      <c r="AB255" s="51"/>
      <c r="AC255" s="51"/>
      <c r="AD255" s="71"/>
      <c r="AE255" s="32"/>
      <c r="AF255" s="84"/>
      <c r="AG255" s="51"/>
      <c r="AH255" s="51"/>
      <c r="AI255" s="51"/>
      <c r="AJ255" s="71"/>
      <c r="AK255" s="32"/>
    </row>
    <row r="256" spans="1:37" ht="15.75" customHeight="1" x14ac:dyDescent="0.3">
      <c r="A256" s="32"/>
      <c r="B256" s="84"/>
      <c r="C256" s="51"/>
      <c r="D256" s="51"/>
      <c r="E256" s="51"/>
      <c r="F256" s="71"/>
      <c r="G256" s="32"/>
      <c r="H256" s="84"/>
      <c r="I256" s="51"/>
      <c r="J256" s="51"/>
      <c r="K256" s="51"/>
      <c r="L256" s="71"/>
      <c r="M256" s="32"/>
      <c r="N256" s="84"/>
      <c r="O256" s="51"/>
      <c r="P256" s="51"/>
      <c r="Q256" s="51"/>
      <c r="R256" s="71"/>
      <c r="S256" s="32"/>
      <c r="T256" s="84"/>
      <c r="U256" s="51"/>
      <c r="V256" s="51"/>
      <c r="W256" s="51"/>
      <c r="X256" s="71"/>
      <c r="Y256" s="32"/>
      <c r="Z256" s="84"/>
      <c r="AA256" s="51"/>
      <c r="AB256" s="51"/>
      <c r="AC256" s="51"/>
      <c r="AD256" s="71"/>
      <c r="AE256" s="32"/>
      <c r="AF256" s="84"/>
      <c r="AG256" s="51"/>
      <c r="AH256" s="51"/>
      <c r="AI256" s="51"/>
      <c r="AJ256" s="71"/>
      <c r="AK256" s="32"/>
    </row>
    <row r="257" spans="1:37" ht="15.75" customHeight="1" x14ac:dyDescent="0.3">
      <c r="A257" s="32"/>
      <c r="B257" s="84"/>
      <c r="C257" s="51"/>
      <c r="D257" s="51"/>
      <c r="E257" s="51"/>
      <c r="F257" s="71"/>
      <c r="G257" s="32"/>
      <c r="H257" s="84"/>
      <c r="I257" s="51"/>
      <c r="J257" s="51"/>
      <c r="K257" s="51"/>
      <c r="L257" s="71"/>
      <c r="M257" s="32"/>
      <c r="N257" s="84"/>
      <c r="O257" s="51"/>
      <c r="P257" s="51"/>
      <c r="Q257" s="51"/>
      <c r="R257" s="71"/>
      <c r="S257" s="32"/>
      <c r="T257" s="84"/>
      <c r="U257" s="51"/>
      <c r="V257" s="51"/>
      <c r="W257" s="51"/>
      <c r="X257" s="71"/>
      <c r="Y257" s="32"/>
      <c r="Z257" s="84"/>
      <c r="AA257" s="51"/>
      <c r="AB257" s="51"/>
      <c r="AC257" s="51"/>
      <c r="AD257" s="71"/>
      <c r="AE257" s="32"/>
      <c r="AF257" s="84"/>
      <c r="AG257" s="51"/>
      <c r="AH257" s="51"/>
      <c r="AI257" s="51"/>
      <c r="AJ257" s="71"/>
      <c r="AK257" s="32"/>
    </row>
    <row r="258" spans="1:37" ht="15.75" customHeight="1" x14ac:dyDescent="0.3">
      <c r="A258" s="32"/>
      <c r="B258" s="84"/>
      <c r="C258" s="51"/>
      <c r="D258" s="51"/>
      <c r="E258" s="51"/>
      <c r="F258" s="71"/>
      <c r="G258" s="32"/>
      <c r="H258" s="84"/>
      <c r="I258" s="51"/>
      <c r="J258" s="51"/>
      <c r="K258" s="51"/>
      <c r="L258" s="71"/>
      <c r="M258" s="32"/>
      <c r="N258" s="84"/>
      <c r="O258" s="51"/>
      <c r="P258" s="51"/>
      <c r="Q258" s="51"/>
      <c r="R258" s="71"/>
      <c r="S258" s="32"/>
      <c r="T258" s="84"/>
      <c r="U258" s="51"/>
      <c r="V258" s="51"/>
      <c r="W258" s="51"/>
      <c r="X258" s="71"/>
      <c r="Y258" s="32"/>
      <c r="Z258" s="84"/>
      <c r="AA258" s="51"/>
      <c r="AB258" s="51"/>
      <c r="AC258" s="51"/>
      <c r="AD258" s="71"/>
      <c r="AE258" s="32"/>
      <c r="AF258" s="84"/>
      <c r="AG258" s="51"/>
      <c r="AH258" s="51"/>
      <c r="AI258" s="51"/>
      <c r="AJ258" s="71"/>
      <c r="AK258" s="32"/>
    </row>
    <row r="259" spans="1:37" ht="15.75" customHeight="1" thickBot="1" x14ac:dyDescent="0.35">
      <c r="A259" s="32"/>
      <c r="B259" s="84"/>
      <c r="C259" s="13" t="s">
        <v>20</v>
      </c>
      <c r="D259" s="14"/>
      <c r="E259" s="54" t="s">
        <v>22</v>
      </c>
      <c r="F259" s="53"/>
      <c r="G259" s="32"/>
      <c r="H259" s="84"/>
      <c r="I259" s="13" t="s">
        <v>20</v>
      </c>
      <c r="J259" s="14"/>
      <c r="K259" s="54" t="s">
        <v>22</v>
      </c>
      <c r="L259" s="53"/>
      <c r="M259" s="32"/>
      <c r="N259" s="84"/>
      <c r="O259" s="13" t="s">
        <v>20</v>
      </c>
      <c r="P259" s="14"/>
      <c r="Q259" s="54" t="s">
        <v>22</v>
      </c>
      <c r="R259" s="53"/>
      <c r="S259" s="32"/>
      <c r="T259" s="84"/>
      <c r="U259" s="13" t="s">
        <v>20</v>
      </c>
      <c r="V259" s="14"/>
      <c r="W259" s="54" t="s">
        <v>22</v>
      </c>
      <c r="X259" s="53"/>
      <c r="Y259" s="32"/>
      <c r="Z259" s="84"/>
      <c r="AA259" s="13" t="s">
        <v>20</v>
      </c>
      <c r="AB259" s="14"/>
      <c r="AC259" s="54" t="s">
        <v>22</v>
      </c>
      <c r="AD259" s="53"/>
      <c r="AE259" s="32"/>
      <c r="AF259" s="84"/>
      <c r="AG259" s="13"/>
      <c r="AH259" s="14"/>
      <c r="AI259" s="54"/>
      <c r="AJ259" s="53"/>
      <c r="AK259" s="32"/>
    </row>
    <row r="260" spans="1:37" ht="15.75" customHeight="1" x14ac:dyDescent="0.3">
      <c r="A260" s="32"/>
      <c r="B260" s="84"/>
      <c r="C260" s="42" t="s">
        <v>190</v>
      </c>
      <c r="D260" s="59" t="s">
        <v>8</v>
      </c>
      <c r="E260" s="8"/>
      <c r="F260" s="17" t="s">
        <v>10</v>
      </c>
      <c r="G260" s="32"/>
      <c r="H260" s="84"/>
      <c r="I260" s="42" t="s">
        <v>189</v>
      </c>
      <c r="J260" s="59" t="s">
        <v>8</v>
      </c>
      <c r="K260" s="8"/>
      <c r="L260" s="17" t="s">
        <v>10</v>
      </c>
      <c r="M260" s="32"/>
      <c r="N260" s="84"/>
      <c r="O260" s="42" t="s">
        <v>36</v>
      </c>
      <c r="P260" s="59" t="s">
        <v>8</v>
      </c>
      <c r="Q260" s="8"/>
      <c r="R260" s="17" t="s">
        <v>10</v>
      </c>
      <c r="S260" s="32"/>
      <c r="T260" s="84"/>
      <c r="U260" s="42" t="s">
        <v>190</v>
      </c>
      <c r="V260" s="59" t="s">
        <v>8</v>
      </c>
      <c r="W260" s="8"/>
      <c r="X260" s="17" t="s">
        <v>10</v>
      </c>
      <c r="Y260" s="32"/>
      <c r="Z260" s="84"/>
      <c r="AA260" s="42" t="s">
        <v>189</v>
      </c>
      <c r="AB260" s="59" t="s">
        <v>8</v>
      </c>
      <c r="AC260" s="8"/>
      <c r="AD260" s="17" t="s">
        <v>10</v>
      </c>
      <c r="AE260" s="32"/>
      <c r="AF260" s="84"/>
      <c r="AG260" s="42"/>
      <c r="AH260" s="59"/>
      <c r="AI260" s="8"/>
      <c r="AJ260" s="17"/>
      <c r="AK260" s="32"/>
    </row>
    <row r="261" spans="1:37" ht="15.75" customHeight="1" x14ac:dyDescent="0.3">
      <c r="A261" s="32"/>
      <c r="B261" s="84"/>
      <c r="C261" s="51" t="s">
        <v>11</v>
      </c>
      <c r="D261" s="51" t="s">
        <v>191</v>
      </c>
      <c r="E261" s="51"/>
      <c r="F261" s="71"/>
      <c r="G261" s="32"/>
      <c r="H261" s="84"/>
      <c r="I261" s="51" t="s">
        <v>11</v>
      </c>
      <c r="J261" s="51" t="s">
        <v>191</v>
      </c>
      <c r="K261" s="51"/>
      <c r="L261" s="71"/>
      <c r="M261" s="32"/>
      <c r="N261" s="84"/>
      <c r="O261" s="51" t="s">
        <v>11</v>
      </c>
      <c r="P261" s="51"/>
      <c r="Q261" s="51"/>
      <c r="R261" s="71"/>
      <c r="S261" s="32"/>
      <c r="T261" s="84"/>
      <c r="U261" s="51" t="s">
        <v>11</v>
      </c>
      <c r="V261" s="51" t="s">
        <v>191</v>
      </c>
      <c r="W261" s="51"/>
      <c r="X261" s="71"/>
      <c r="Y261" s="32"/>
      <c r="Z261" s="84"/>
      <c r="AA261" s="51" t="s">
        <v>11</v>
      </c>
      <c r="AB261" s="51" t="s">
        <v>191</v>
      </c>
      <c r="AC261" s="51"/>
      <c r="AD261" s="71"/>
      <c r="AE261" s="32"/>
      <c r="AF261" s="84"/>
      <c r="AG261" s="51"/>
      <c r="AH261" s="51"/>
      <c r="AI261" s="51"/>
      <c r="AJ261" s="71"/>
      <c r="AK261" s="32"/>
    </row>
    <row r="262" spans="1:37" ht="15.75" customHeight="1" x14ac:dyDescent="0.3">
      <c r="A262" s="32"/>
      <c r="B262" s="84"/>
      <c r="C262" s="51"/>
      <c r="D262" s="51"/>
      <c r="E262" s="51"/>
      <c r="F262" s="71"/>
      <c r="G262" s="32"/>
      <c r="H262" s="84"/>
      <c r="I262" s="51"/>
      <c r="J262" s="51"/>
      <c r="K262" s="51"/>
      <c r="L262" s="71"/>
      <c r="M262" s="32"/>
      <c r="N262" s="84"/>
      <c r="O262" s="51"/>
      <c r="P262" s="51"/>
      <c r="Q262" s="51"/>
      <c r="R262" s="71"/>
      <c r="S262" s="32"/>
      <c r="T262" s="84"/>
      <c r="U262" s="51"/>
      <c r="V262" s="51"/>
      <c r="W262" s="51"/>
      <c r="X262" s="71"/>
      <c r="Y262" s="32"/>
      <c r="Z262" s="84"/>
      <c r="AA262" s="51"/>
      <c r="AB262" s="51"/>
      <c r="AC262" s="51"/>
      <c r="AD262" s="71"/>
      <c r="AE262" s="32"/>
      <c r="AF262" s="84"/>
      <c r="AG262" s="51"/>
      <c r="AH262" s="51"/>
      <c r="AI262" s="51"/>
      <c r="AJ262" s="71"/>
      <c r="AK262" s="32"/>
    </row>
    <row r="263" spans="1:37" ht="15.75" customHeight="1" x14ac:dyDescent="0.3">
      <c r="A263" s="32"/>
      <c r="B263" s="84"/>
      <c r="C263" s="51" t="s">
        <v>13</v>
      </c>
      <c r="D263" s="51" t="s">
        <v>576</v>
      </c>
      <c r="E263" s="51"/>
      <c r="F263" s="71"/>
      <c r="G263" s="31">
        <v>16</v>
      </c>
      <c r="H263" s="84"/>
      <c r="I263" s="51" t="s">
        <v>13</v>
      </c>
      <c r="J263" s="51" t="s">
        <v>427</v>
      </c>
      <c r="K263" s="51" t="s">
        <v>577</v>
      </c>
      <c r="L263" s="71"/>
      <c r="M263" s="31">
        <v>16</v>
      </c>
      <c r="N263" s="84"/>
      <c r="O263" s="51" t="s">
        <v>26</v>
      </c>
      <c r="P263" s="51"/>
      <c r="Q263" s="51"/>
      <c r="R263" s="71"/>
      <c r="S263" s="32"/>
      <c r="T263" s="84"/>
      <c r="U263" s="51" t="s">
        <v>26</v>
      </c>
      <c r="V263" s="51" t="s">
        <v>578</v>
      </c>
      <c r="W263" s="51"/>
      <c r="X263" s="71"/>
      <c r="Y263" s="31">
        <v>20</v>
      </c>
      <c r="Z263" s="84"/>
      <c r="AA263" s="51" t="s">
        <v>13</v>
      </c>
      <c r="AB263" s="51" t="s">
        <v>554</v>
      </c>
      <c r="AC263" s="51"/>
      <c r="AD263" s="71"/>
      <c r="AE263" s="31">
        <v>12</v>
      </c>
      <c r="AF263" s="84"/>
      <c r="AG263" s="51"/>
      <c r="AH263" s="51"/>
      <c r="AI263" s="51"/>
      <c r="AJ263" s="71"/>
      <c r="AK263" s="32"/>
    </row>
    <row r="264" spans="1:37" ht="15.75" customHeight="1" x14ac:dyDescent="0.3">
      <c r="A264" s="32"/>
      <c r="B264" s="84"/>
      <c r="C264" s="51" t="s">
        <v>17</v>
      </c>
      <c r="D264" s="51" t="s">
        <v>370</v>
      </c>
      <c r="E264" s="51"/>
      <c r="F264" s="71"/>
      <c r="G264" s="31">
        <v>4</v>
      </c>
      <c r="H264" s="84"/>
      <c r="I264" s="51" t="s">
        <v>17</v>
      </c>
      <c r="J264" s="51" t="s">
        <v>334</v>
      </c>
      <c r="K264" s="51"/>
      <c r="L264" s="71"/>
      <c r="M264" s="31">
        <v>4</v>
      </c>
      <c r="N264" s="84"/>
      <c r="O264" s="51"/>
      <c r="P264" s="51"/>
      <c r="Q264" s="51"/>
      <c r="R264" s="71"/>
      <c r="S264" s="32"/>
      <c r="T264" s="84"/>
      <c r="U264" s="51"/>
      <c r="V264" s="51"/>
      <c r="W264" s="51"/>
      <c r="X264" s="71"/>
      <c r="Y264" s="32"/>
      <c r="Z264" s="84"/>
      <c r="AA264" s="51" t="s">
        <v>17</v>
      </c>
      <c r="AB264" s="51" t="s">
        <v>427</v>
      </c>
      <c r="AC264" s="51"/>
      <c r="AD264" s="71"/>
      <c r="AE264" s="31">
        <v>8</v>
      </c>
      <c r="AF264" s="84"/>
      <c r="AG264" s="51"/>
      <c r="AH264" s="51"/>
      <c r="AI264" s="51"/>
      <c r="AJ264" s="71"/>
      <c r="AK264" s="32"/>
    </row>
    <row r="265" spans="1:37" ht="15.75" customHeight="1" x14ac:dyDescent="0.3">
      <c r="A265" s="32"/>
      <c r="B265" s="84"/>
      <c r="C265" s="51"/>
      <c r="D265" s="51"/>
      <c r="E265" s="51"/>
      <c r="F265" s="71"/>
      <c r="G265" s="32"/>
      <c r="H265" s="84"/>
      <c r="I265" s="51"/>
      <c r="J265" s="51"/>
      <c r="K265" s="51"/>
      <c r="L265" s="71"/>
      <c r="M265" s="32"/>
      <c r="N265" s="84"/>
      <c r="O265" s="51"/>
      <c r="P265" s="51"/>
      <c r="Q265" s="51"/>
      <c r="R265" s="71"/>
      <c r="S265" s="32"/>
      <c r="T265" s="84"/>
      <c r="U265" s="51"/>
      <c r="V265" s="51"/>
      <c r="W265" s="51"/>
      <c r="X265" s="71"/>
      <c r="Y265" s="32"/>
      <c r="Z265" s="84"/>
      <c r="AA265" s="51"/>
      <c r="AB265" s="51"/>
      <c r="AC265" s="51"/>
      <c r="AD265" s="71"/>
      <c r="AE265" s="32"/>
      <c r="AF265" s="84"/>
      <c r="AG265" s="51"/>
      <c r="AH265" s="51"/>
      <c r="AI265" s="51"/>
      <c r="AJ265" s="71"/>
      <c r="AK265" s="32"/>
    </row>
    <row r="266" spans="1:37" ht="15.75" customHeight="1" x14ac:dyDescent="0.3">
      <c r="A266" s="32"/>
      <c r="B266" s="84"/>
      <c r="C266" s="51"/>
      <c r="D266" s="51"/>
      <c r="E266" s="51"/>
      <c r="F266" s="71"/>
      <c r="G266" s="32"/>
      <c r="H266" s="84"/>
      <c r="I266" s="51"/>
      <c r="J266" s="51"/>
      <c r="K266" s="51"/>
      <c r="L266" s="71"/>
      <c r="M266" s="32"/>
      <c r="N266" s="84"/>
      <c r="O266" s="51"/>
      <c r="P266" s="51"/>
      <c r="Q266" s="51"/>
      <c r="R266" s="71"/>
      <c r="S266" s="32"/>
      <c r="T266" s="84"/>
      <c r="U266" s="51"/>
      <c r="V266" s="51"/>
      <c r="W266" s="51"/>
      <c r="X266" s="71"/>
      <c r="Y266" s="32"/>
      <c r="Z266" s="84"/>
      <c r="AA266" s="51"/>
      <c r="AB266" s="51"/>
      <c r="AC266" s="51"/>
      <c r="AD266" s="71"/>
      <c r="AE266" s="32"/>
      <c r="AF266" s="84"/>
      <c r="AG266" s="51"/>
      <c r="AH266" s="51"/>
      <c r="AI266" s="51"/>
      <c r="AJ266" s="71"/>
      <c r="AK266" s="32"/>
    </row>
    <row r="267" spans="1:37" ht="15.75" customHeight="1" x14ac:dyDescent="0.3">
      <c r="A267" s="32"/>
      <c r="B267" s="84"/>
      <c r="C267" s="51"/>
      <c r="D267" s="51"/>
      <c r="E267" s="51"/>
      <c r="F267" s="71"/>
      <c r="G267" s="32"/>
      <c r="H267" s="84"/>
      <c r="I267" s="51"/>
      <c r="J267" s="51"/>
      <c r="K267" s="51"/>
      <c r="L267" s="71"/>
      <c r="M267" s="32"/>
      <c r="N267" s="84"/>
      <c r="O267" s="51"/>
      <c r="P267" s="51"/>
      <c r="Q267" s="51"/>
      <c r="R267" s="71"/>
      <c r="S267" s="32"/>
      <c r="T267" s="84"/>
      <c r="U267" s="51"/>
      <c r="V267" s="51"/>
      <c r="W267" s="51"/>
      <c r="X267" s="71"/>
      <c r="Y267" s="32"/>
      <c r="Z267" s="84"/>
      <c r="AA267" s="51"/>
      <c r="AB267" s="51"/>
      <c r="AC267" s="51"/>
      <c r="AD267" s="71"/>
      <c r="AE267" s="32"/>
      <c r="AF267" s="84"/>
      <c r="AG267" s="51"/>
      <c r="AH267" s="51"/>
      <c r="AI267" s="51"/>
      <c r="AJ267" s="71"/>
      <c r="AK267" s="32"/>
    </row>
    <row r="268" spans="1:37" ht="15.75" customHeight="1" thickBot="1" x14ac:dyDescent="0.35">
      <c r="A268" s="32"/>
      <c r="B268" s="84"/>
      <c r="C268" s="13" t="s">
        <v>20</v>
      </c>
      <c r="D268" s="14"/>
      <c r="E268" s="54" t="s">
        <v>22</v>
      </c>
      <c r="F268" s="53"/>
      <c r="G268" s="32"/>
      <c r="H268" s="84"/>
      <c r="I268" s="13" t="s">
        <v>20</v>
      </c>
      <c r="J268" s="14"/>
      <c r="K268" s="54" t="s">
        <v>22</v>
      </c>
      <c r="L268" s="53"/>
      <c r="M268" s="32"/>
      <c r="N268" s="84"/>
      <c r="O268" s="13" t="s">
        <v>20</v>
      </c>
      <c r="P268" s="14"/>
      <c r="Q268" s="54" t="s">
        <v>22</v>
      </c>
      <c r="R268" s="53"/>
      <c r="S268" s="32"/>
      <c r="T268" s="84"/>
      <c r="U268" s="13" t="s">
        <v>20</v>
      </c>
      <c r="V268" s="14"/>
      <c r="W268" s="54" t="s">
        <v>22</v>
      </c>
      <c r="X268" s="53"/>
      <c r="Y268" s="32"/>
      <c r="Z268" s="84"/>
      <c r="AA268" s="13" t="s">
        <v>20</v>
      </c>
      <c r="AB268" s="14"/>
      <c r="AC268" s="54" t="s">
        <v>22</v>
      </c>
      <c r="AD268" s="53"/>
      <c r="AE268" s="32"/>
      <c r="AF268" s="84"/>
      <c r="AG268" s="13"/>
      <c r="AH268" s="14"/>
      <c r="AI268" s="54"/>
      <c r="AJ268" s="53"/>
      <c r="AK268" s="32"/>
    </row>
    <row r="269" spans="1:37" ht="15.75" customHeight="1" x14ac:dyDescent="0.3">
      <c r="A269" s="32"/>
      <c r="B269" s="84"/>
      <c r="C269" s="92" t="s">
        <v>37</v>
      </c>
      <c r="D269" s="93"/>
      <c r="E269" s="93"/>
      <c r="F269" s="94"/>
      <c r="G269" s="32"/>
      <c r="H269" s="84"/>
      <c r="I269" s="92" t="s">
        <v>37</v>
      </c>
      <c r="J269" s="93"/>
      <c r="K269" s="93"/>
      <c r="L269" s="94"/>
      <c r="M269" s="32"/>
      <c r="N269" s="84"/>
      <c r="O269" s="92" t="s">
        <v>37</v>
      </c>
      <c r="P269" s="93"/>
      <c r="Q269" s="93"/>
      <c r="R269" s="94"/>
      <c r="S269" s="32"/>
      <c r="T269" s="84"/>
      <c r="U269" s="92" t="s">
        <v>37</v>
      </c>
      <c r="V269" s="93"/>
      <c r="W269" s="93"/>
      <c r="X269" s="94"/>
      <c r="Y269" s="32"/>
      <c r="Z269" s="84"/>
      <c r="AA269" s="92" t="s">
        <v>37</v>
      </c>
      <c r="AB269" s="93"/>
      <c r="AC269" s="93"/>
      <c r="AD269" s="94"/>
      <c r="AE269" s="32"/>
      <c r="AF269" s="84"/>
      <c r="AG269" s="92"/>
      <c r="AH269" s="93"/>
      <c r="AI269" s="93"/>
      <c r="AJ269" s="94"/>
      <c r="AK269" s="32"/>
    </row>
    <row r="270" spans="1:37" ht="15.75" customHeight="1" x14ac:dyDescent="0.3">
      <c r="A270" s="32"/>
      <c r="B270" s="84"/>
      <c r="C270" s="19" t="s">
        <v>38</v>
      </c>
      <c r="D270" s="19" t="s">
        <v>39</v>
      </c>
      <c r="E270" s="19" t="s">
        <v>10</v>
      </c>
      <c r="F270" s="71"/>
      <c r="G270" s="32"/>
      <c r="H270" s="84"/>
      <c r="I270" s="19" t="s">
        <v>38</v>
      </c>
      <c r="J270" s="19" t="s">
        <v>39</v>
      </c>
      <c r="K270" s="19" t="s">
        <v>10</v>
      </c>
      <c r="L270" s="71"/>
      <c r="M270" s="32"/>
      <c r="N270" s="84"/>
      <c r="O270" s="19" t="s">
        <v>38</v>
      </c>
      <c r="P270" s="19" t="s">
        <v>39</v>
      </c>
      <c r="Q270" s="19" t="s">
        <v>10</v>
      </c>
      <c r="R270" s="71"/>
      <c r="S270" s="32"/>
      <c r="T270" s="84"/>
      <c r="U270" s="19" t="s">
        <v>38</v>
      </c>
      <c r="V270" s="19" t="s">
        <v>39</v>
      </c>
      <c r="W270" s="19" t="s">
        <v>10</v>
      </c>
      <c r="X270" s="71"/>
      <c r="Y270" s="32"/>
      <c r="Z270" s="84"/>
      <c r="AA270" s="19" t="s">
        <v>38</v>
      </c>
      <c r="AB270" s="19" t="s">
        <v>39</v>
      </c>
      <c r="AC270" s="19" t="s">
        <v>10</v>
      </c>
      <c r="AD270" s="71"/>
      <c r="AE270" s="32"/>
      <c r="AF270" s="84"/>
      <c r="AG270" s="19"/>
      <c r="AH270" s="19"/>
      <c r="AI270" s="19"/>
      <c r="AJ270" s="71"/>
      <c r="AK270" s="32"/>
    </row>
    <row r="271" spans="1:37" ht="15.75" customHeight="1" x14ac:dyDescent="0.3">
      <c r="A271" s="32"/>
      <c r="B271" s="84"/>
      <c r="C271" s="51" t="s">
        <v>335</v>
      </c>
      <c r="D271" s="51" t="s">
        <v>199</v>
      </c>
      <c r="E271" s="51"/>
      <c r="F271" s="71"/>
      <c r="G271" s="32"/>
      <c r="H271" s="84"/>
      <c r="I271" s="51" t="s">
        <v>200</v>
      </c>
      <c r="J271" s="51" t="s">
        <v>297</v>
      </c>
      <c r="K271" s="51"/>
      <c r="L271" s="71"/>
      <c r="M271" s="32"/>
      <c r="N271" s="84"/>
      <c r="O271" s="51" t="s">
        <v>453</v>
      </c>
      <c r="P271" s="51" t="s">
        <v>199</v>
      </c>
      <c r="Q271" s="51"/>
      <c r="R271" s="71"/>
      <c r="S271" s="32"/>
      <c r="T271" s="84"/>
      <c r="U271" s="51" t="s">
        <v>203</v>
      </c>
      <c r="V271" s="51" t="s">
        <v>199</v>
      </c>
      <c r="W271" s="51"/>
      <c r="X271" s="71"/>
      <c r="Y271" s="32"/>
      <c r="Z271" s="84"/>
      <c r="AA271" s="51" t="s">
        <v>207</v>
      </c>
      <c r="AB271" s="51" t="s">
        <v>199</v>
      </c>
      <c r="AC271" s="51"/>
      <c r="AD271" s="71"/>
      <c r="AE271" s="32"/>
      <c r="AF271" s="84"/>
      <c r="AG271" s="51"/>
      <c r="AH271" s="51"/>
      <c r="AI271" s="51"/>
      <c r="AJ271" s="71"/>
      <c r="AK271" s="32"/>
    </row>
    <row r="272" spans="1:37" ht="15.75" customHeight="1" x14ac:dyDescent="0.3">
      <c r="A272" s="32"/>
      <c r="B272" s="84"/>
      <c r="C272" s="51" t="s">
        <v>526</v>
      </c>
      <c r="D272" s="51" t="s">
        <v>199</v>
      </c>
      <c r="E272" s="51"/>
      <c r="F272" s="71"/>
      <c r="G272" s="32"/>
      <c r="H272" s="84"/>
      <c r="I272" s="51" t="s">
        <v>208</v>
      </c>
      <c r="J272" s="51" t="s">
        <v>199</v>
      </c>
      <c r="K272" s="51"/>
      <c r="L272" s="71"/>
      <c r="M272" s="32"/>
      <c r="N272" s="84"/>
      <c r="O272" s="51" t="s">
        <v>338</v>
      </c>
      <c r="P272" s="51" t="s">
        <v>199</v>
      </c>
      <c r="Q272" s="51"/>
      <c r="R272" s="71"/>
      <c r="S272" s="32"/>
      <c r="T272" s="84"/>
      <c r="U272" s="51" t="s">
        <v>337</v>
      </c>
      <c r="V272" s="51" t="s">
        <v>199</v>
      </c>
      <c r="W272" s="51"/>
      <c r="X272" s="71"/>
      <c r="Y272" s="32"/>
      <c r="Z272" s="84"/>
      <c r="AA272" s="51" t="s">
        <v>339</v>
      </c>
      <c r="AB272" s="51" t="s">
        <v>199</v>
      </c>
      <c r="AC272" s="51"/>
      <c r="AD272" s="71"/>
      <c r="AE272" s="32"/>
      <c r="AF272" s="84"/>
      <c r="AG272" s="51"/>
      <c r="AH272" s="51"/>
      <c r="AI272" s="51"/>
      <c r="AJ272" s="71"/>
      <c r="AK272" s="32"/>
    </row>
    <row r="273" spans="1:37" ht="15.75" customHeight="1" x14ac:dyDescent="0.3">
      <c r="A273" s="32"/>
      <c r="B273" s="84"/>
      <c r="C273" s="51" t="s">
        <v>262</v>
      </c>
      <c r="D273" s="51" t="s">
        <v>199</v>
      </c>
      <c r="E273" s="51"/>
      <c r="F273" s="71"/>
      <c r="G273" s="32"/>
      <c r="H273" s="84"/>
      <c r="I273" s="51" t="s">
        <v>210</v>
      </c>
      <c r="J273" s="51" t="s">
        <v>199</v>
      </c>
      <c r="K273" s="51"/>
      <c r="L273" s="71"/>
      <c r="M273" s="32"/>
      <c r="N273" s="84"/>
      <c r="O273" s="51" t="s">
        <v>211</v>
      </c>
      <c r="P273" s="51" t="s">
        <v>375</v>
      </c>
      <c r="Q273" s="51"/>
      <c r="R273" s="71"/>
      <c r="S273" s="32"/>
      <c r="T273" s="84"/>
      <c r="U273" s="51" t="s">
        <v>261</v>
      </c>
      <c r="V273" s="51" t="s">
        <v>199</v>
      </c>
      <c r="W273" s="51"/>
      <c r="X273" s="71"/>
      <c r="Y273" s="32"/>
      <c r="Z273" s="84"/>
      <c r="AA273" s="51" t="s">
        <v>43</v>
      </c>
      <c r="AB273" s="51" t="s">
        <v>199</v>
      </c>
      <c r="AC273" s="51"/>
      <c r="AD273" s="71"/>
      <c r="AE273" s="32"/>
      <c r="AF273" s="84"/>
      <c r="AG273" s="51"/>
      <c r="AH273" s="51"/>
      <c r="AI273" s="51"/>
      <c r="AJ273" s="71"/>
      <c r="AK273" s="32"/>
    </row>
    <row r="274" spans="1:37" ht="15.75" customHeight="1" x14ac:dyDescent="0.3">
      <c r="A274" s="32"/>
      <c r="B274" s="84"/>
      <c r="C274" s="51"/>
      <c r="D274" s="51"/>
      <c r="E274" s="51"/>
      <c r="F274" s="71"/>
      <c r="G274" s="32"/>
      <c r="H274" s="84"/>
      <c r="I274" s="51"/>
      <c r="J274" s="51"/>
      <c r="K274" s="51"/>
      <c r="L274" s="71"/>
      <c r="M274" s="32"/>
      <c r="N274" s="84"/>
      <c r="O274" s="51"/>
      <c r="P274" s="51"/>
      <c r="Q274" s="51"/>
      <c r="R274" s="71"/>
      <c r="S274" s="32"/>
      <c r="T274" s="84"/>
      <c r="U274" s="51"/>
      <c r="V274" s="51"/>
      <c r="W274" s="51"/>
      <c r="X274" s="71"/>
      <c r="Y274" s="32"/>
      <c r="Z274" s="84"/>
      <c r="AA274" s="51"/>
      <c r="AB274" s="51"/>
      <c r="AC274" s="51"/>
      <c r="AD274" s="71"/>
      <c r="AE274" s="32"/>
      <c r="AF274" s="84"/>
      <c r="AG274" s="51"/>
      <c r="AH274" s="51"/>
      <c r="AI274" s="51"/>
      <c r="AJ274" s="71"/>
      <c r="AK274" s="32"/>
    </row>
    <row r="275" spans="1:37" ht="15.75" customHeight="1" x14ac:dyDescent="0.3">
      <c r="A275" s="32"/>
      <c r="B275" s="84"/>
      <c r="C275" s="51"/>
      <c r="D275" s="51"/>
      <c r="E275" s="51"/>
      <c r="F275" s="71"/>
      <c r="G275" s="32"/>
      <c r="H275" s="84"/>
      <c r="I275" s="51"/>
      <c r="J275" s="51"/>
      <c r="K275" s="51"/>
      <c r="L275" s="71"/>
      <c r="M275" s="32"/>
      <c r="N275" s="84"/>
      <c r="O275" s="51"/>
      <c r="P275" s="51"/>
      <c r="Q275" s="51"/>
      <c r="R275" s="71"/>
      <c r="S275" s="32"/>
      <c r="T275" s="84"/>
      <c r="U275" s="51"/>
      <c r="V275" s="51"/>
      <c r="W275" s="51"/>
      <c r="X275" s="71"/>
      <c r="Y275" s="32"/>
      <c r="Z275" s="84"/>
      <c r="AA275" s="51"/>
      <c r="AB275" s="51"/>
      <c r="AC275" s="51"/>
      <c r="AD275" s="71"/>
      <c r="AE275" s="32"/>
      <c r="AF275" s="84"/>
      <c r="AG275" s="51"/>
      <c r="AH275" s="51"/>
      <c r="AI275" s="51"/>
      <c r="AJ275" s="71"/>
      <c r="AK275" s="32"/>
    </row>
    <row r="276" spans="1:37" ht="15.75" customHeight="1" x14ac:dyDescent="0.3">
      <c r="A276" s="32"/>
      <c r="B276" s="84"/>
      <c r="C276" s="51"/>
      <c r="D276" s="51"/>
      <c r="E276" s="51"/>
      <c r="F276" s="71"/>
      <c r="G276" s="32"/>
      <c r="H276" s="84"/>
      <c r="I276" s="51"/>
      <c r="J276" s="51"/>
      <c r="K276" s="51"/>
      <c r="L276" s="71"/>
      <c r="M276" s="32"/>
      <c r="N276" s="84"/>
      <c r="O276" s="51"/>
      <c r="P276" s="51"/>
      <c r="Q276" s="51"/>
      <c r="R276" s="71"/>
      <c r="S276" s="32"/>
      <c r="T276" s="84"/>
      <c r="U276" s="51"/>
      <c r="V276" s="51"/>
      <c r="W276" s="51"/>
      <c r="X276" s="71"/>
      <c r="Y276" s="32"/>
      <c r="Z276" s="84"/>
      <c r="AA276" s="51"/>
      <c r="AB276" s="51"/>
      <c r="AC276" s="51"/>
      <c r="AD276" s="71"/>
      <c r="AE276" s="32"/>
      <c r="AF276" s="84"/>
      <c r="AG276" s="51"/>
      <c r="AH276" s="51"/>
      <c r="AI276" s="51"/>
      <c r="AJ276" s="71"/>
      <c r="AK276" s="32"/>
    </row>
    <row r="277" spans="1:37" ht="15.75" customHeight="1" x14ac:dyDescent="0.3">
      <c r="A277" s="32"/>
      <c r="B277" s="85"/>
      <c r="C277" s="65" t="s">
        <v>47</v>
      </c>
      <c r="D277" s="21"/>
      <c r="E277" s="65" t="s">
        <v>8</v>
      </c>
      <c r="F277" s="63"/>
      <c r="G277" s="32"/>
      <c r="H277" s="85"/>
      <c r="I277" s="65" t="s">
        <v>47</v>
      </c>
      <c r="J277" s="21"/>
      <c r="K277" s="65" t="s">
        <v>8</v>
      </c>
      <c r="L277" s="63"/>
      <c r="M277" s="32"/>
      <c r="N277" s="85"/>
      <c r="O277" s="65" t="s">
        <v>47</v>
      </c>
      <c r="P277" s="21"/>
      <c r="Q277" s="65" t="s">
        <v>8</v>
      </c>
      <c r="R277" s="63"/>
      <c r="S277" s="32"/>
      <c r="T277" s="85"/>
      <c r="U277" s="65" t="s">
        <v>47</v>
      </c>
      <c r="V277" s="21"/>
      <c r="W277" s="65" t="s">
        <v>8</v>
      </c>
      <c r="X277" s="63"/>
      <c r="Y277" s="32"/>
      <c r="Z277" s="85"/>
      <c r="AA277" s="65" t="s">
        <v>47</v>
      </c>
      <c r="AB277" s="21"/>
      <c r="AC277" s="65" t="s">
        <v>8</v>
      </c>
      <c r="AD277" s="63"/>
      <c r="AE277" s="32"/>
      <c r="AF277" s="85"/>
      <c r="AG277" s="65"/>
      <c r="AH277" s="21"/>
      <c r="AI277" s="65"/>
      <c r="AJ277" s="63"/>
      <c r="AK277" s="32"/>
    </row>
    <row r="278" spans="1:37" ht="15.75" customHeight="1" x14ac:dyDescent="0.3">
      <c r="A278" s="24"/>
      <c r="B278" s="24"/>
      <c r="C278" s="24"/>
      <c r="D278" s="24"/>
      <c r="E278" s="24"/>
      <c r="F278" s="24"/>
      <c r="G278" s="24"/>
      <c r="H278" s="24"/>
      <c r="I278" s="24"/>
      <c r="J278" s="24"/>
      <c r="K278" s="24"/>
      <c r="L278" s="24"/>
      <c r="M278" s="24"/>
      <c r="N278" s="24"/>
      <c r="O278" s="24"/>
      <c r="P278" s="24"/>
      <c r="Q278" s="24"/>
      <c r="R278" s="24"/>
      <c r="S278" s="24"/>
      <c r="T278" s="24"/>
      <c r="U278" s="24"/>
      <c r="V278" s="24"/>
      <c r="W278" s="24"/>
      <c r="X278" s="24"/>
      <c r="Y278" s="24"/>
      <c r="Z278" s="24"/>
      <c r="AA278" s="24"/>
      <c r="AB278" s="24"/>
      <c r="AC278" s="24"/>
      <c r="AD278" s="24"/>
      <c r="AE278" s="24"/>
      <c r="AF278" s="24"/>
      <c r="AG278" s="24"/>
      <c r="AH278" s="24"/>
      <c r="AI278" s="24"/>
      <c r="AJ278" s="24"/>
      <c r="AK278" s="24"/>
    </row>
    <row r="279" spans="1:37" ht="15.75" customHeight="1" x14ac:dyDescent="0.3">
      <c r="A279" s="24"/>
      <c r="B279" s="24"/>
      <c r="C279" s="24"/>
      <c r="D279" s="24"/>
      <c r="E279" s="24"/>
      <c r="F279" s="24"/>
      <c r="G279" s="24"/>
      <c r="H279" s="24"/>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c r="AJ279" s="24"/>
      <c r="AK279" s="24"/>
    </row>
    <row r="280" spans="1:37"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24"/>
      <c r="AF280" s="24"/>
      <c r="AG280" s="24"/>
      <c r="AH280" s="24"/>
      <c r="AI280" s="24"/>
      <c r="AJ280" s="24"/>
      <c r="AK280" s="24"/>
    </row>
    <row r="281" spans="1:37"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24"/>
      <c r="AF281" s="24"/>
      <c r="AG281" s="24"/>
      <c r="AH281" s="24"/>
      <c r="AI281" s="24"/>
      <c r="AJ281" s="24"/>
      <c r="AK281" s="24"/>
    </row>
    <row r="282" spans="1:37"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24"/>
      <c r="AF282" s="24"/>
      <c r="AG282" s="24"/>
      <c r="AH282" s="24"/>
      <c r="AI282" s="24"/>
      <c r="AJ282" s="24"/>
      <c r="AK282" s="24"/>
    </row>
    <row r="283" spans="1:37"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24"/>
      <c r="AF283" s="24"/>
      <c r="AG283" s="24"/>
      <c r="AH283" s="24"/>
      <c r="AI283" s="24"/>
      <c r="AJ283" s="24"/>
      <c r="AK283" s="24"/>
    </row>
    <row r="284" spans="1:37"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24"/>
      <c r="AF284" s="24"/>
      <c r="AG284" s="24"/>
      <c r="AH284" s="24"/>
      <c r="AI284" s="24"/>
      <c r="AJ284" s="24"/>
      <c r="AK284" s="24"/>
    </row>
    <row r="285" spans="1:37"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24"/>
      <c r="AF285" s="24"/>
      <c r="AG285" s="24"/>
      <c r="AH285" s="24"/>
      <c r="AI285" s="24"/>
      <c r="AJ285" s="24"/>
      <c r="AK285" s="24"/>
    </row>
    <row r="286" spans="1:37"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24"/>
      <c r="AF286" s="24"/>
      <c r="AG286" s="24"/>
      <c r="AH286" s="24"/>
      <c r="AI286" s="24"/>
      <c r="AJ286" s="24"/>
      <c r="AK286" s="24"/>
    </row>
    <row r="287" spans="1:37"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24"/>
      <c r="AF287" s="24"/>
      <c r="AG287" s="24"/>
      <c r="AH287" s="24"/>
      <c r="AI287" s="24"/>
      <c r="AJ287" s="24"/>
      <c r="AK287" s="24"/>
    </row>
    <row r="288" spans="1:37"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24"/>
      <c r="AF288" s="24"/>
      <c r="AG288" s="24"/>
      <c r="AH288" s="24"/>
      <c r="AI288" s="24"/>
      <c r="AJ288" s="24"/>
      <c r="AK288" s="24"/>
    </row>
    <row r="289" spans="1:37"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24"/>
      <c r="AF289" s="24"/>
      <c r="AG289" s="24"/>
      <c r="AH289" s="24"/>
      <c r="AI289" s="24"/>
      <c r="AJ289" s="24"/>
      <c r="AK289" s="24"/>
    </row>
    <row r="290" spans="1:37"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24"/>
      <c r="AF290" s="24"/>
      <c r="AG290" s="24"/>
      <c r="AH290" s="24"/>
      <c r="AI290" s="24"/>
      <c r="AJ290" s="24"/>
      <c r="AK290" s="24"/>
    </row>
    <row r="291" spans="1:37"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24"/>
      <c r="AF291" s="24"/>
      <c r="AG291" s="24"/>
      <c r="AH291" s="24"/>
      <c r="AI291" s="24"/>
      <c r="AJ291" s="24"/>
      <c r="AK291" s="24"/>
    </row>
    <row r="292" spans="1:37"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24"/>
      <c r="AF292" s="24"/>
      <c r="AG292" s="24"/>
      <c r="AH292" s="24"/>
      <c r="AI292" s="24"/>
      <c r="AJ292" s="24"/>
      <c r="AK292" s="24"/>
    </row>
    <row r="293" spans="1:37"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24"/>
      <c r="AF293" s="24"/>
      <c r="AG293" s="24"/>
      <c r="AH293" s="24"/>
      <c r="AI293" s="24"/>
      <c r="AJ293" s="24"/>
      <c r="AK293" s="24"/>
    </row>
    <row r="294" spans="1:37"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24"/>
      <c r="AF294" s="24"/>
      <c r="AG294" s="24"/>
      <c r="AH294" s="24"/>
      <c r="AI294" s="24"/>
      <c r="AJ294" s="24"/>
      <c r="AK294" s="24"/>
    </row>
    <row r="295" spans="1:37"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24"/>
      <c r="AF295" s="24"/>
      <c r="AG295" s="24"/>
      <c r="AH295" s="24"/>
      <c r="AI295" s="24"/>
      <c r="AJ295" s="24"/>
      <c r="AK295" s="24"/>
    </row>
    <row r="296" spans="1:37"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24"/>
      <c r="AF296" s="24"/>
      <c r="AG296" s="24"/>
      <c r="AH296" s="24"/>
      <c r="AI296" s="24"/>
      <c r="AJ296" s="24"/>
      <c r="AK296" s="24"/>
    </row>
    <row r="297" spans="1:37"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24"/>
      <c r="AF297" s="24"/>
      <c r="AG297" s="24"/>
      <c r="AH297" s="24"/>
      <c r="AI297" s="24"/>
      <c r="AJ297" s="24"/>
      <c r="AK297" s="24"/>
    </row>
    <row r="298" spans="1:37"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c r="AJ298" s="24"/>
      <c r="AK298" s="24"/>
    </row>
    <row r="299" spans="1:37"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24"/>
      <c r="AF299" s="24"/>
      <c r="AG299" s="24"/>
      <c r="AH299" s="24"/>
      <c r="AI299" s="24"/>
      <c r="AJ299" s="24"/>
      <c r="AK299" s="24"/>
    </row>
    <row r="300" spans="1:37"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24"/>
      <c r="AF300" s="24"/>
      <c r="AG300" s="24"/>
      <c r="AH300" s="24"/>
      <c r="AI300" s="24"/>
      <c r="AJ300" s="24"/>
      <c r="AK300" s="24"/>
    </row>
    <row r="301" spans="1:37"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24"/>
      <c r="AF301" s="24"/>
      <c r="AG301" s="24"/>
      <c r="AH301" s="24"/>
      <c r="AI301" s="24"/>
      <c r="AJ301" s="24"/>
      <c r="AK301" s="24"/>
    </row>
    <row r="302" spans="1:37"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24"/>
      <c r="AF302" s="24"/>
      <c r="AG302" s="24"/>
      <c r="AH302" s="24"/>
      <c r="AI302" s="24"/>
      <c r="AJ302" s="24"/>
      <c r="AK302" s="24"/>
    </row>
    <row r="303" spans="1:37"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24"/>
      <c r="AF303" s="24"/>
      <c r="AG303" s="24"/>
      <c r="AH303" s="24"/>
      <c r="AI303" s="24"/>
      <c r="AJ303" s="24"/>
      <c r="AK303" s="24"/>
    </row>
    <row r="304" spans="1:37"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24"/>
      <c r="AF304" s="24"/>
      <c r="AG304" s="24"/>
      <c r="AH304" s="24"/>
      <c r="AI304" s="24"/>
      <c r="AJ304" s="24"/>
      <c r="AK304" s="24"/>
    </row>
    <row r="305" spans="1:37"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24"/>
      <c r="AF305" s="24"/>
      <c r="AG305" s="24"/>
      <c r="AH305" s="24"/>
      <c r="AI305" s="24"/>
      <c r="AJ305" s="24"/>
      <c r="AK305" s="24"/>
    </row>
    <row r="306" spans="1:37"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24"/>
      <c r="AF306" s="24"/>
      <c r="AG306" s="24"/>
      <c r="AH306" s="24"/>
      <c r="AI306" s="24"/>
      <c r="AJ306" s="24"/>
      <c r="AK306" s="24"/>
    </row>
    <row r="307" spans="1:37"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24"/>
      <c r="AF307" s="24"/>
      <c r="AG307" s="24"/>
      <c r="AH307" s="24"/>
      <c r="AI307" s="24"/>
      <c r="AJ307" s="24"/>
      <c r="AK307" s="24"/>
    </row>
    <row r="308" spans="1:37"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24"/>
      <c r="AF308" s="24"/>
      <c r="AG308" s="24"/>
      <c r="AH308" s="24"/>
      <c r="AI308" s="24"/>
      <c r="AJ308" s="24"/>
      <c r="AK308" s="24"/>
    </row>
    <row r="309" spans="1:37"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24"/>
      <c r="AF309" s="24"/>
      <c r="AG309" s="24"/>
      <c r="AH309" s="24"/>
      <c r="AI309" s="24"/>
      <c r="AJ309" s="24"/>
      <c r="AK309" s="24"/>
    </row>
    <row r="310" spans="1:37"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24"/>
      <c r="AF310" s="24"/>
      <c r="AG310" s="24"/>
      <c r="AH310" s="24"/>
      <c r="AI310" s="24"/>
      <c r="AJ310" s="24"/>
      <c r="AK310" s="24"/>
    </row>
    <row r="311" spans="1:37"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24"/>
      <c r="AF311" s="24"/>
      <c r="AG311" s="24"/>
      <c r="AH311" s="24"/>
      <c r="AI311" s="24"/>
      <c r="AJ311" s="24"/>
      <c r="AK311" s="24"/>
    </row>
    <row r="312" spans="1:37"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24"/>
      <c r="AF312" s="24"/>
      <c r="AG312" s="24"/>
      <c r="AH312" s="24"/>
      <c r="AI312" s="24"/>
      <c r="AJ312" s="24"/>
      <c r="AK312" s="24"/>
    </row>
    <row r="313" spans="1:37"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24"/>
      <c r="AF313" s="24"/>
      <c r="AG313" s="24"/>
      <c r="AH313" s="24"/>
      <c r="AI313" s="24"/>
      <c r="AJ313" s="24"/>
      <c r="AK313" s="24"/>
    </row>
    <row r="314" spans="1:37"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24"/>
      <c r="AF314" s="24"/>
      <c r="AG314" s="24"/>
      <c r="AH314" s="24"/>
      <c r="AI314" s="24"/>
      <c r="AJ314" s="24"/>
      <c r="AK314" s="24"/>
    </row>
    <row r="315" spans="1:37"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24"/>
      <c r="AF315" s="24"/>
      <c r="AG315" s="24"/>
      <c r="AH315" s="24"/>
      <c r="AI315" s="24"/>
      <c r="AJ315" s="24"/>
      <c r="AK315" s="24"/>
    </row>
    <row r="316" spans="1:37"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24"/>
      <c r="AF316" s="24"/>
      <c r="AG316" s="24"/>
      <c r="AH316" s="24"/>
      <c r="AI316" s="24"/>
      <c r="AJ316" s="24"/>
      <c r="AK316" s="24"/>
    </row>
    <row r="317" spans="1:37"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24"/>
      <c r="AF317" s="24"/>
      <c r="AG317" s="24"/>
      <c r="AH317" s="24"/>
      <c r="AI317" s="24"/>
      <c r="AJ317" s="24"/>
      <c r="AK317" s="24"/>
    </row>
    <row r="318" spans="1:37"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24"/>
      <c r="AF318" s="24"/>
      <c r="AG318" s="24"/>
      <c r="AH318" s="24"/>
      <c r="AI318" s="24"/>
      <c r="AJ318" s="24"/>
      <c r="AK318" s="24"/>
    </row>
    <row r="319" spans="1:37"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24"/>
      <c r="AF319" s="24"/>
      <c r="AG319" s="24"/>
      <c r="AH319" s="24"/>
      <c r="AI319" s="24"/>
      <c r="AJ319" s="24"/>
      <c r="AK319" s="24"/>
    </row>
    <row r="320" spans="1:37"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24"/>
      <c r="AF320" s="24"/>
      <c r="AG320" s="24"/>
      <c r="AH320" s="24"/>
      <c r="AI320" s="24"/>
      <c r="AJ320" s="24"/>
      <c r="AK320" s="24"/>
    </row>
    <row r="321" spans="1:37"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24"/>
      <c r="AF321" s="24"/>
      <c r="AG321" s="24"/>
      <c r="AH321" s="24"/>
      <c r="AI321" s="24"/>
      <c r="AJ321" s="24"/>
      <c r="AK321" s="24"/>
    </row>
    <row r="322" spans="1:37"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24"/>
      <c r="AF322" s="24"/>
      <c r="AG322" s="24"/>
      <c r="AH322" s="24"/>
      <c r="AI322" s="24"/>
      <c r="AJ322" s="24"/>
      <c r="AK322" s="24"/>
    </row>
    <row r="323" spans="1:37"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24"/>
      <c r="AF323" s="24"/>
      <c r="AG323" s="24"/>
      <c r="AH323" s="24"/>
      <c r="AI323" s="24"/>
      <c r="AJ323" s="24"/>
      <c r="AK323" s="24"/>
    </row>
    <row r="324" spans="1:37"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24"/>
      <c r="AF324" s="24"/>
      <c r="AG324" s="24"/>
      <c r="AH324" s="24"/>
      <c r="AI324" s="24"/>
      <c r="AJ324" s="24"/>
      <c r="AK324" s="24"/>
    </row>
    <row r="325" spans="1:37"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24"/>
      <c r="AF325" s="24"/>
      <c r="AG325" s="24"/>
      <c r="AH325" s="24"/>
      <c r="AI325" s="24"/>
      <c r="AJ325" s="24"/>
      <c r="AK325" s="24"/>
    </row>
    <row r="326" spans="1:37"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24"/>
      <c r="AF326" s="24"/>
      <c r="AG326" s="24"/>
      <c r="AH326" s="24"/>
      <c r="AI326" s="24"/>
      <c r="AJ326" s="24"/>
      <c r="AK326" s="24"/>
    </row>
    <row r="327" spans="1:37"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24"/>
      <c r="AF327" s="24"/>
      <c r="AG327" s="24"/>
      <c r="AH327" s="24"/>
      <c r="AI327" s="24"/>
      <c r="AJ327" s="24"/>
      <c r="AK327" s="24"/>
    </row>
    <row r="328" spans="1:37"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24"/>
      <c r="AF328" s="24"/>
      <c r="AG328" s="24"/>
      <c r="AH328" s="24"/>
      <c r="AI328" s="24"/>
      <c r="AJ328" s="24"/>
      <c r="AK328" s="24"/>
    </row>
    <row r="329" spans="1:37"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24"/>
      <c r="AF329" s="24"/>
      <c r="AG329" s="24"/>
      <c r="AH329" s="24"/>
      <c r="AI329" s="24"/>
      <c r="AJ329" s="24"/>
      <c r="AK329" s="24"/>
    </row>
    <row r="330" spans="1:37"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24"/>
      <c r="AF330" s="24"/>
      <c r="AG330" s="24"/>
      <c r="AH330" s="24"/>
      <c r="AI330" s="24"/>
      <c r="AJ330" s="24"/>
      <c r="AK330" s="24"/>
    </row>
    <row r="331" spans="1:37"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24"/>
      <c r="AF331" s="24"/>
      <c r="AG331" s="24"/>
      <c r="AH331" s="24"/>
      <c r="AI331" s="24"/>
      <c r="AJ331" s="24"/>
      <c r="AK331" s="24"/>
    </row>
    <row r="332" spans="1:37"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24"/>
      <c r="AF332" s="24"/>
      <c r="AG332" s="24"/>
      <c r="AH332" s="24"/>
      <c r="AI332" s="24"/>
      <c r="AJ332" s="24"/>
      <c r="AK332" s="24"/>
    </row>
    <row r="333" spans="1:37"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24"/>
      <c r="AF333" s="24"/>
      <c r="AG333" s="24"/>
      <c r="AH333" s="24"/>
      <c r="AI333" s="24"/>
      <c r="AJ333" s="24"/>
      <c r="AK333" s="24"/>
    </row>
    <row r="334" spans="1:37"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24"/>
      <c r="AF334" s="24"/>
      <c r="AG334" s="24"/>
      <c r="AH334" s="24"/>
      <c r="AI334" s="24"/>
      <c r="AJ334" s="24"/>
      <c r="AK334" s="24"/>
    </row>
    <row r="335" spans="1:37"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24"/>
      <c r="AF335" s="24"/>
      <c r="AG335" s="24"/>
      <c r="AH335" s="24"/>
      <c r="AI335" s="24"/>
      <c r="AJ335" s="24"/>
      <c r="AK335" s="24"/>
    </row>
    <row r="336" spans="1:37"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24"/>
      <c r="AF336" s="24"/>
      <c r="AG336" s="24"/>
      <c r="AH336" s="24"/>
      <c r="AI336" s="24"/>
      <c r="AJ336" s="24"/>
      <c r="AK336" s="24"/>
    </row>
    <row r="337" spans="1:37"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24"/>
      <c r="AF337" s="24"/>
      <c r="AG337" s="24"/>
      <c r="AH337" s="24"/>
      <c r="AI337" s="24"/>
      <c r="AJ337" s="24"/>
      <c r="AK337" s="24"/>
    </row>
    <row r="338" spans="1:37"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24"/>
      <c r="AF338" s="24"/>
      <c r="AG338" s="24"/>
      <c r="AH338" s="24"/>
      <c r="AI338" s="24"/>
      <c r="AJ338" s="24"/>
      <c r="AK338" s="24"/>
    </row>
    <row r="339" spans="1:37"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24"/>
      <c r="AF339" s="24"/>
      <c r="AG339" s="24"/>
      <c r="AH339" s="24"/>
      <c r="AI339" s="24"/>
      <c r="AJ339" s="24"/>
      <c r="AK339" s="24"/>
    </row>
    <row r="340" spans="1:37"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24"/>
      <c r="AF340" s="24"/>
      <c r="AG340" s="24"/>
      <c r="AH340" s="24"/>
      <c r="AI340" s="24"/>
      <c r="AJ340" s="24"/>
      <c r="AK340" s="24"/>
    </row>
    <row r="341" spans="1:37"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24"/>
      <c r="AF341" s="24"/>
      <c r="AG341" s="24"/>
      <c r="AH341" s="24"/>
      <c r="AI341" s="24"/>
      <c r="AJ341" s="24"/>
      <c r="AK341" s="24"/>
    </row>
    <row r="342" spans="1:37"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24"/>
      <c r="AF342" s="24"/>
      <c r="AG342" s="24"/>
      <c r="AH342" s="24"/>
      <c r="AI342" s="24"/>
      <c r="AJ342" s="24"/>
      <c r="AK342" s="24"/>
    </row>
    <row r="343" spans="1:37"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24"/>
      <c r="AF343" s="24"/>
      <c r="AG343" s="24"/>
      <c r="AH343" s="24"/>
      <c r="AI343" s="24"/>
      <c r="AJ343" s="24"/>
      <c r="AK343" s="24"/>
    </row>
    <row r="344" spans="1:37"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24"/>
      <c r="AF344" s="24"/>
      <c r="AG344" s="24"/>
      <c r="AH344" s="24"/>
      <c r="AI344" s="24"/>
      <c r="AJ344" s="24"/>
      <c r="AK344" s="24"/>
    </row>
    <row r="345" spans="1:37"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24"/>
      <c r="AF345" s="24"/>
      <c r="AG345" s="24"/>
      <c r="AH345" s="24"/>
      <c r="AI345" s="24"/>
      <c r="AJ345" s="24"/>
      <c r="AK345" s="24"/>
    </row>
    <row r="346" spans="1:37"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24"/>
      <c r="AF346" s="24"/>
      <c r="AG346" s="24"/>
      <c r="AH346" s="24"/>
      <c r="AI346" s="24"/>
      <c r="AJ346" s="24"/>
      <c r="AK346" s="24"/>
    </row>
    <row r="347" spans="1:37"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24"/>
      <c r="AF347" s="24"/>
      <c r="AG347" s="24"/>
      <c r="AH347" s="24"/>
      <c r="AI347" s="24"/>
      <c r="AJ347" s="24"/>
      <c r="AK347" s="24"/>
    </row>
    <row r="348" spans="1:37"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24"/>
      <c r="AF348" s="24"/>
      <c r="AG348" s="24"/>
      <c r="AH348" s="24"/>
      <c r="AI348" s="24"/>
      <c r="AJ348" s="24"/>
      <c r="AK348" s="24"/>
    </row>
    <row r="349" spans="1:37"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24"/>
      <c r="AF349" s="24"/>
      <c r="AG349" s="24"/>
      <c r="AH349" s="24"/>
      <c r="AI349" s="24"/>
      <c r="AJ349" s="24"/>
      <c r="AK349" s="24"/>
    </row>
    <row r="350" spans="1:37"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24"/>
      <c r="AF350" s="24"/>
      <c r="AG350" s="24"/>
      <c r="AH350" s="24"/>
      <c r="AI350" s="24"/>
      <c r="AJ350" s="24"/>
      <c r="AK350" s="24"/>
    </row>
    <row r="351" spans="1:37"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24"/>
      <c r="AF351" s="24"/>
      <c r="AG351" s="24"/>
      <c r="AH351" s="24"/>
      <c r="AI351" s="24"/>
      <c r="AJ351" s="24"/>
      <c r="AK351" s="24"/>
    </row>
    <row r="352" spans="1:37"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24"/>
      <c r="AF352" s="24"/>
      <c r="AG352" s="24"/>
      <c r="AH352" s="24"/>
      <c r="AI352" s="24"/>
      <c r="AJ352" s="24"/>
      <c r="AK352" s="24"/>
    </row>
    <row r="353" spans="1:37"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24"/>
      <c r="AF353" s="24"/>
      <c r="AG353" s="24"/>
      <c r="AH353" s="24"/>
      <c r="AI353" s="24"/>
      <c r="AJ353" s="24"/>
      <c r="AK353" s="24"/>
    </row>
    <row r="354" spans="1:37"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24"/>
      <c r="AF354" s="24"/>
      <c r="AG354" s="24"/>
      <c r="AH354" s="24"/>
      <c r="AI354" s="24"/>
      <c r="AJ354" s="24"/>
      <c r="AK354" s="24"/>
    </row>
    <row r="355" spans="1:37"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24"/>
      <c r="AF355" s="24"/>
      <c r="AG355" s="24"/>
      <c r="AH355" s="24"/>
      <c r="AI355" s="24"/>
      <c r="AJ355" s="24"/>
      <c r="AK355" s="24"/>
    </row>
    <row r="356" spans="1:37"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24"/>
      <c r="AF356" s="24"/>
      <c r="AG356" s="24"/>
      <c r="AH356" s="24"/>
      <c r="AI356" s="24"/>
      <c r="AJ356" s="24"/>
      <c r="AK356" s="24"/>
    </row>
    <row r="357" spans="1:37"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24"/>
      <c r="AF357" s="24"/>
      <c r="AG357" s="24"/>
      <c r="AH357" s="24"/>
      <c r="AI357" s="24"/>
      <c r="AJ357" s="24"/>
      <c r="AK357" s="24"/>
    </row>
    <row r="358" spans="1:37"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24"/>
      <c r="AF358" s="24"/>
      <c r="AG358" s="24"/>
      <c r="AH358" s="24"/>
      <c r="AI358" s="24"/>
      <c r="AJ358" s="24"/>
      <c r="AK358" s="24"/>
    </row>
    <row r="359" spans="1:37"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24"/>
      <c r="AF359" s="24"/>
      <c r="AG359" s="24"/>
      <c r="AH359" s="24"/>
      <c r="AI359" s="24"/>
      <c r="AJ359" s="24"/>
      <c r="AK359" s="24"/>
    </row>
    <row r="360" spans="1:37"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24"/>
      <c r="AF360" s="24"/>
      <c r="AG360" s="24"/>
      <c r="AH360" s="24"/>
      <c r="AI360" s="24"/>
      <c r="AJ360" s="24"/>
      <c r="AK360" s="24"/>
    </row>
    <row r="361" spans="1:37"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24"/>
      <c r="AF361" s="24"/>
      <c r="AG361" s="24"/>
      <c r="AH361" s="24"/>
      <c r="AI361" s="24"/>
      <c r="AJ361" s="24"/>
      <c r="AK361" s="24"/>
    </row>
    <row r="362" spans="1:37"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24"/>
      <c r="AF362" s="24"/>
      <c r="AG362" s="24"/>
      <c r="AH362" s="24"/>
      <c r="AI362" s="24"/>
      <c r="AJ362" s="24"/>
      <c r="AK362" s="24"/>
    </row>
    <row r="363" spans="1:37"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24"/>
      <c r="AF363" s="24"/>
      <c r="AG363" s="24"/>
      <c r="AH363" s="24"/>
      <c r="AI363" s="24"/>
      <c r="AJ363" s="24"/>
      <c r="AK363" s="24"/>
    </row>
    <row r="364" spans="1:37"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24"/>
      <c r="AF364" s="24"/>
      <c r="AG364" s="24"/>
      <c r="AH364" s="24"/>
      <c r="AI364" s="24"/>
      <c r="AJ364" s="24"/>
      <c r="AK364" s="24"/>
    </row>
    <row r="365" spans="1:37"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24"/>
      <c r="AF365" s="24"/>
      <c r="AG365" s="24"/>
      <c r="AH365" s="24"/>
      <c r="AI365" s="24"/>
      <c r="AJ365" s="24"/>
      <c r="AK365" s="24"/>
    </row>
    <row r="366" spans="1:37"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24"/>
      <c r="AF366" s="24"/>
      <c r="AG366" s="24"/>
      <c r="AH366" s="24"/>
      <c r="AI366" s="24"/>
      <c r="AJ366" s="24"/>
      <c r="AK366" s="24"/>
    </row>
    <row r="367" spans="1:37"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24"/>
      <c r="AF367" s="24"/>
      <c r="AG367" s="24"/>
      <c r="AH367" s="24"/>
      <c r="AI367" s="24"/>
      <c r="AJ367" s="24"/>
      <c r="AK367" s="24"/>
    </row>
    <row r="368" spans="1:37"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24"/>
      <c r="AF368" s="24"/>
      <c r="AG368" s="24"/>
      <c r="AH368" s="24"/>
      <c r="AI368" s="24"/>
      <c r="AJ368" s="24"/>
      <c r="AK368" s="24"/>
    </row>
    <row r="369" spans="1:37"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24"/>
      <c r="AF369" s="24"/>
      <c r="AG369" s="24"/>
      <c r="AH369" s="24"/>
      <c r="AI369" s="24"/>
      <c r="AJ369" s="24"/>
      <c r="AK369" s="24"/>
    </row>
    <row r="370" spans="1:37"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24"/>
      <c r="AF370" s="24"/>
      <c r="AG370" s="24"/>
      <c r="AH370" s="24"/>
      <c r="AI370" s="24"/>
      <c r="AJ370" s="24"/>
      <c r="AK370" s="24"/>
    </row>
    <row r="371" spans="1:37"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24"/>
      <c r="AF371" s="24"/>
      <c r="AG371" s="24"/>
      <c r="AH371" s="24"/>
      <c r="AI371" s="24"/>
      <c r="AJ371" s="24"/>
      <c r="AK371" s="24"/>
    </row>
    <row r="372" spans="1:37"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24"/>
      <c r="AF372" s="24"/>
      <c r="AG372" s="24"/>
      <c r="AH372" s="24"/>
      <c r="AI372" s="24"/>
      <c r="AJ372" s="24"/>
      <c r="AK372" s="24"/>
    </row>
    <row r="373" spans="1:37"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24"/>
      <c r="AF373" s="24"/>
      <c r="AG373" s="24"/>
      <c r="AH373" s="24"/>
      <c r="AI373" s="24"/>
      <c r="AJ373" s="24"/>
      <c r="AK373" s="24"/>
    </row>
    <row r="374" spans="1:37"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24"/>
      <c r="AF374" s="24"/>
      <c r="AG374" s="24"/>
      <c r="AH374" s="24"/>
      <c r="AI374" s="24"/>
      <c r="AJ374" s="24"/>
      <c r="AK374" s="24"/>
    </row>
    <row r="375" spans="1:37"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24"/>
      <c r="AF375" s="24"/>
      <c r="AG375" s="24"/>
      <c r="AH375" s="24"/>
      <c r="AI375" s="24"/>
      <c r="AJ375" s="24"/>
      <c r="AK375" s="24"/>
    </row>
    <row r="376" spans="1:37"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24"/>
      <c r="AF376" s="24"/>
      <c r="AG376" s="24"/>
      <c r="AH376" s="24"/>
      <c r="AI376" s="24"/>
      <c r="AJ376" s="24"/>
      <c r="AK376" s="24"/>
    </row>
    <row r="377" spans="1:37"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24"/>
      <c r="AF377" s="24"/>
      <c r="AG377" s="24"/>
      <c r="AH377" s="24"/>
      <c r="AI377" s="24"/>
      <c r="AJ377" s="24"/>
      <c r="AK377" s="24"/>
    </row>
    <row r="378" spans="1:37"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24"/>
      <c r="AF378" s="24"/>
      <c r="AG378" s="24"/>
      <c r="AH378" s="24"/>
      <c r="AI378" s="24"/>
      <c r="AJ378" s="24"/>
      <c r="AK378" s="24"/>
    </row>
    <row r="379" spans="1:37"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24"/>
      <c r="AF379" s="24"/>
      <c r="AG379" s="24"/>
      <c r="AH379" s="24"/>
      <c r="AI379" s="24"/>
      <c r="AJ379" s="24"/>
      <c r="AK379" s="24"/>
    </row>
    <row r="380" spans="1:37"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24"/>
      <c r="AF380" s="24"/>
      <c r="AG380" s="24"/>
      <c r="AH380" s="24"/>
      <c r="AI380" s="24"/>
      <c r="AJ380" s="24"/>
      <c r="AK380" s="24"/>
    </row>
    <row r="381" spans="1:37"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24"/>
      <c r="AF381" s="24"/>
      <c r="AG381" s="24"/>
      <c r="AH381" s="24"/>
      <c r="AI381" s="24"/>
      <c r="AJ381" s="24"/>
      <c r="AK381" s="24"/>
    </row>
    <row r="382" spans="1:37"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24"/>
      <c r="AF382" s="24"/>
      <c r="AG382" s="24"/>
      <c r="AH382" s="24"/>
      <c r="AI382" s="24"/>
      <c r="AJ382" s="24"/>
      <c r="AK382" s="24"/>
    </row>
    <row r="383" spans="1:37"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24"/>
      <c r="AF383" s="24"/>
      <c r="AG383" s="24"/>
      <c r="AH383" s="24"/>
      <c r="AI383" s="24"/>
      <c r="AJ383" s="24"/>
      <c r="AK383" s="24"/>
    </row>
    <row r="384" spans="1:37"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24"/>
      <c r="AF384" s="24"/>
      <c r="AG384" s="24"/>
      <c r="AH384" s="24"/>
      <c r="AI384" s="24"/>
      <c r="AJ384" s="24"/>
      <c r="AK384" s="24"/>
    </row>
    <row r="385" spans="1:37"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24"/>
      <c r="AF385" s="24"/>
      <c r="AG385" s="24"/>
      <c r="AH385" s="24"/>
      <c r="AI385" s="24"/>
      <c r="AJ385" s="24"/>
      <c r="AK385" s="24"/>
    </row>
    <row r="386" spans="1:37"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24"/>
      <c r="AF386" s="24"/>
      <c r="AG386" s="24"/>
      <c r="AH386" s="24"/>
      <c r="AI386" s="24"/>
      <c r="AJ386" s="24"/>
      <c r="AK386" s="24"/>
    </row>
    <row r="387" spans="1:37"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24"/>
      <c r="AF387" s="24"/>
      <c r="AG387" s="24"/>
      <c r="AH387" s="24"/>
      <c r="AI387" s="24"/>
      <c r="AJ387" s="24"/>
      <c r="AK387" s="24"/>
    </row>
    <row r="388" spans="1:37"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24"/>
      <c r="AF388" s="24"/>
      <c r="AG388" s="24"/>
      <c r="AH388" s="24"/>
      <c r="AI388" s="24"/>
      <c r="AJ388" s="24"/>
      <c r="AK388" s="24"/>
    </row>
    <row r="389" spans="1:37"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24"/>
      <c r="AF389" s="24"/>
      <c r="AG389" s="24"/>
      <c r="AH389" s="24"/>
      <c r="AI389" s="24"/>
      <c r="AJ389" s="24"/>
      <c r="AK389" s="24"/>
    </row>
    <row r="390" spans="1:37"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24"/>
      <c r="AF390" s="24"/>
      <c r="AG390" s="24"/>
      <c r="AH390" s="24"/>
      <c r="AI390" s="24"/>
      <c r="AJ390" s="24"/>
      <c r="AK390" s="24"/>
    </row>
    <row r="391" spans="1:37"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24"/>
      <c r="AF391" s="24"/>
      <c r="AG391" s="24"/>
      <c r="AH391" s="24"/>
      <c r="AI391" s="24"/>
      <c r="AJ391" s="24"/>
      <c r="AK391" s="24"/>
    </row>
    <row r="392" spans="1:37"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24"/>
      <c r="AF392" s="24"/>
      <c r="AG392" s="24"/>
      <c r="AH392" s="24"/>
      <c r="AI392" s="24"/>
      <c r="AJ392" s="24"/>
      <c r="AK392" s="24"/>
    </row>
    <row r="393" spans="1:37"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24"/>
      <c r="AF393" s="24"/>
      <c r="AG393" s="24"/>
      <c r="AH393" s="24"/>
      <c r="AI393" s="24"/>
      <c r="AJ393" s="24"/>
      <c r="AK393" s="24"/>
    </row>
    <row r="394" spans="1:37"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24"/>
      <c r="AF394" s="24"/>
      <c r="AG394" s="24"/>
      <c r="AH394" s="24"/>
      <c r="AI394" s="24"/>
      <c r="AJ394" s="24"/>
      <c r="AK394" s="24"/>
    </row>
    <row r="395" spans="1:37"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24"/>
      <c r="AF395" s="24"/>
      <c r="AG395" s="24"/>
      <c r="AH395" s="24"/>
      <c r="AI395" s="24"/>
      <c r="AJ395" s="24"/>
      <c r="AK395" s="24"/>
    </row>
    <row r="396" spans="1:37"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24"/>
      <c r="AF396" s="24"/>
      <c r="AG396" s="24"/>
      <c r="AH396" s="24"/>
      <c r="AI396" s="24"/>
      <c r="AJ396" s="24"/>
      <c r="AK396" s="24"/>
    </row>
    <row r="397" spans="1:37"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24"/>
      <c r="AF397" s="24"/>
      <c r="AG397" s="24"/>
      <c r="AH397" s="24"/>
      <c r="AI397" s="24"/>
      <c r="AJ397" s="24"/>
      <c r="AK397" s="24"/>
    </row>
    <row r="398" spans="1:37"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24"/>
      <c r="AF398" s="24"/>
      <c r="AG398" s="24"/>
      <c r="AH398" s="24"/>
      <c r="AI398" s="24"/>
      <c r="AJ398" s="24"/>
      <c r="AK398" s="24"/>
    </row>
    <row r="399" spans="1:37"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24"/>
      <c r="AF399" s="24"/>
      <c r="AG399" s="24"/>
      <c r="AH399" s="24"/>
      <c r="AI399" s="24"/>
      <c r="AJ399" s="24"/>
      <c r="AK399" s="24"/>
    </row>
    <row r="400" spans="1:37"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24"/>
      <c r="AF400" s="24"/>
      <c r="AG400" s="24"/>
      <c r="AH400" s="24"/>
      <c r="AI400" s="24"/>
      <c r="AJ400" s="24"/>
      <c r="AK400" s="24"/>
    </row>
    <row r="401" spans="1:37"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24"/>
      <c r="AF401" s="24"/>
      <c r="AG401" s="24"/>
      <c r="AH401" s="24"/>
      <c r="AI401" s="24"/>
      <c r="AJ401" s="24"/>
      <c r="AK401" s="24"/>
    </row>
    <row r="402" spans="1:37"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24"/>
      <c r="AF402" s="24"/>
      <c r="AG402" s="24"/>
      <c r="AH402" s="24"/>
      <c r="AI402" s="24"/>
      <c r="AJ402" s="24"/>
      <c r="AK402" s="24"/>
    </row>
    <row r="403" spans="1:37"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24"/>
      <c r="AF403" s="24"/>
      <c r="AG403" s="24"/>
      <c r="AH403" s="24"/>
      <c r="AI403" s="24"/>
      <c r="AJ403" s="24"/>
      <c r="AK403" s="24"/>
    </row>
    <row r="404" spans="1:37"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24"/>
      <c r="AF404" s="24"/>
      <c r="AG404" s="24"/>
      <c r="AH404" s="24"/>
      <c r="AI404" s="24"/>
      <c r="AJ404" s="24"/>
      <c r="AK404" s="24"/>
    </row>
    <row r="405" spans="1:37"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24"/>
      <c r="AF405" s="24"/>
      <c r="AG405" s="24"/>
      <c r="AH405" s="24"/>
      <c r="AI405" s="24"/>
      <c r="AJ405" s="24"/>
      <c r="AK405" s="24"/>
    </row>
    <row r="406" spans="1:37"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24"/>
      <c r="AF406" s="24"/>
      <c r="AG406" s="24"/>
      <c r="AH406" s="24"/>
      <c r="AI406" s="24"/>
      <c r="AJ406" s="24"/>
      <c r="AK406" s="24"/>
    </row>
    <row r="407" spans="1:37"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24"/>
      <c r="AF407" s="24"/>
      <c r="AG407" s="24"/>
      <c r="AH407" s="24"/>
      <c r="AI407" s="24"/>
      <c r="AJ407" s="24"/>
      <c r="AK407" s="24"/>
    </row>
    <row r="408" spans="1:37"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24"/>
      <c r="AF408" s="24"/>
      <c r="AG408" s="24"/>
      <c r="AH408" s="24"/>
      <c r="AI408" s="24"/>
      <c r="AJ408" s="24"/>
      <c r="AK408" s="24"/>
    </row>
    <row r="409" spans="1:37"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24"/>
      <c r="AF409" s="24"/>
      <c r="AG409" s="24"/>
      <c r="AH409" s="24"/>
      <c r="AI409" s="24"/>
      <c r="AJ409" s="24"/>
      <c r="AK409" s="24"/>
    </row>
    <row r="410" spans="1:37"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24"/>
      <c r="AF410" s="24"/>
      <c r="AG410" s="24"/>
      <c r="AH410" s="24"/>
      <c r="AI410" s="24"/>
      <c r="AJ410" s="24"/>
      <c r="AK410" s="24"/>
    </row>
    <row r="411" spans="1:37"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24"/>
      <c r="AF411" s="24"/>
      <c r="AG411" s="24"/>
      <c r="AH411" s="24"/>
      <c r="AI411" s="24"/>
      <c r="AJ411" s="24"/>
      <c r="AK411" s="24"/>
    </row>
    <row r="412" spans="1:37"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24"/>
      <c r="AF412" s="24"/>
      <c r="AG412" s="24"/>
      <c r="AH412" s="24"/>
      <c r="AI412" s="24"/>
      <c r="AJ412" s="24"/>
      <c r="AK412" s="24"/>
    </row>
    <row r="413" spans="1:37"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24"/>
      <c r="AF413" s="24"/>
      <c r="AG413" s="24"/>
      <c r="AH413" s="24"/>
      <c r="AI413" s="24"/>
      <c r="AJ413" s="24"/>
      <c r="AK413" s="24"/>
    </row>
    <row r="414" spans="1:37"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24"/>
      <c r="AF414" s="24"/>
      <c r="AG414" s="24"/>
      <c r="AH414" s="24"/>
      <c r="AI414" s="24"/>
      <c r="AJ414" s="24"/>
      <c r="AK414" s="24"/>
    </row>
    <row r="415" spans="1:37"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24"/>
      <c r="AF415" s="24"/>
      <c r="AG415" s="24"/>
      <c r="AH415" s="24"/>
      <c r="AI415" s="24"/>
      <c r="AJ415" s="24"/>
      <c r="AK415" s="24"/>
    </row>
    <row r="416" spans="1:37"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24"/>
      <c r="AF416" s="24"/>
      <c r="AG416" s="24"/>
      <c r="AH416" s="24"/>
      <c r="AI416" s="24"/>
      <c r="AJ416" s="24"/>
      <c r="AK416" s="24"/>
    </row>
    <row r="417" spans="1:37"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24"/>
      <c r="AF417" s="24"/>
      <c r="AG417" s="24"/>
      <c r="AH417" s="24"/>
      <c r="AI417" s="24"/>
      <c r="AJ417" s="24"/>
      <c r="AK417" s="24"/>
    </row>
    <row r="418" spans="1:37"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24"/>
      <c r="AF418" s="24"/>
      <c r="AG418" s="24"/>
      <c r="AH418" s="24"/>
      <c r="AI418" s="24"/>
      <c r="AJ418" s="24"/>
      <c r="AK418" s="24"/>
    </row>
    <row r="419" spans="1:37"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24"/>
      <c r="AF419" s="24"/>
      <c r="AG419" s="24"/>
      <c r="AH419" s="24"/>
      <c r="AI419" s="24"/>
      <c r="AJ419" s="24"/>
      <c r="AK419" s="24"/>
    </row>
    <row r="420" spans="1:37"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24"/>
      <c r="AF420" s="24"/>
      <c r="AG420" s="24"/>
      <c r="AH420" s="24"/>
      <c r="AI420" s="24"/>
      <c r="AJ420" s="24"/>
      <c r="AK420" s="24"/>
    </row>
    <row r="421" spans="1:37"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24"/>
      <c r="AF421" s="24"/>
      <c r="AG421" s="24"/>
      <c r="AH421" s="24"/>
      <c r="AI421" s="24"/>
      <c r="AJ421" s="24"/>
      <c r="AK421" s="24"/>
    </row>
    <row r="422" spans="1:37"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24"/>
      <c r="AF422" s="24"/>
      <c r="AG422" s="24"/>
      <c r="AH422" s="24"/>
      <c r="AI422" s="24"/>
      <c r="AJ422" s="24"/>
      <c r="AK422" s="24"/>
    </row>
    <row r="423" spans="1:37"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24"/>
      <c r="AF423" s="24"/>
      <c r="AG423" s="24"/>
      <c r="AH423" s="24"/>
      <c r="AI423" s="24"/>
      <c r="AJ423" s="24"/>
      <c r="AK423" s="24"/>
    </row>
    <row r="424" spans="1:37"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24"/>
      <c r="AF424" s="24"/>
      <c r="AG424" s="24"/>
      <c r="AH424" s="24"/>
      <c r="AI424" s="24"/>
      <c r="AJ424" s="24"/>
      <c r="AK424" s="24"/>
    </row>
    <row r="425" spans="1:37"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24"/>
      <c r="AF425" s="24"/>
      <c r="AG425" s="24"/>
      <c r="AH425" s="24"/>
      <c r="AI425" s="24"/>
      <c r="AJ425" s="24"/>
      <c r="AK425" s="24"/>
    </row>
    <row r="426" spans="1:37"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24"/>
      <c r="AF426" s="24"/>
      <c r="AG426" s="24"/>
      <c r="AH426" s="24"/>
      <c r="AI426" s="24"/>
      <c r="AJ426" s="24"/>
      <c r="AK426" s="24"/>
    </row>
    <row r="427" spans="1:37"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24"/>
      <c r="AF427" s="24"/>
      <c r="AG427" s="24"/>
      <c r="AH427" s="24"/>
      <c r="AI427" s="24"/>
      <c r="AJ427" s="24"/>
      <c r="AK427" s="24"/>
    </row>
    <row r="428" spans="1:37"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24"/>
      <c r="AF428" s="24"/>
      <c r="AG428" s="24"/>
      <c r="AH428" s="24"/>
      <c r="AI428" s="24"/>
      <c r="AJ428" s="24"/>
      <c r="AK428" s="24"/>
    </row>
    <row r="429" spans="1:37"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24"/>
      <c r="AF429" s="24"/>
      <c r="AG429" s="24"/>
      <c r="AH429" s="24"/>
      <c r="AI429" s="24"/>
      <c r="AJ429" s="24"/>
      <c r="AK429" s="24"/>
    </row>
    <row r="430" spans="1:37"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24"/>
      <c r="AF430" s="24"/>
      <c r="AG430" s="24"/>
      <c r="AH430" s="24"/>
      <c r="AI430" s="24"/>
      <c r="AJ430" s="24"/>
      <c r="AK430" s="24"/>
    </row>
    <row r="431" spans="1:37"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24"/>
      <c r="AF431" s="24"/>
      <c r="AG431" s="24"/>
      <c r="AH431" s="24"/>
      <c r="AI431" s="24"/>
      <c r="AJ431" s="24"/>
      <c r="AK431" s="24"/>
    </row>
    <row r="432" spans="1:37"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24"/>
      <c r="AF432" s="24"/>
      <c r="AG432" s="24"/>
      <c r="AH432" s="24"/>
      <c r="AI432" s="24"/>
      <c r="AJ432" s="24"/>
      <c r="AK432" s="24"/>
    </row>
    <row r="433" spans="1:37"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24"/>
      <c r="AF433" s="24"/>
      <c r="AG433" s="24"/>
      <c r="AH433" s="24"/>
      <c r="AI433" s="24"/>
      <c r="AJ433" s="24"/>
      <c r="AK433" s="24"/>
    </row>
    <row r="434" spans="1:37"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24"/>
      <c r="AF434" s="24"/>
      <c r="AG434" s="24"/>
      <c r="AH434" s="24"/>
      <c r="AI434" s="24"/>
      <c r="AJ434" s="24"/>
      <c r="AK434" s="24"/>
    </row>
    <row r="435" spans="1:37"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24"/>
      <c r="AF435" s="24"/>
      <c r="AG435" s="24"/>
      <c r="AH435" s="24"/>
      <c r="AI435" s="24"/>
      <c r="AJ435" s="24"/>
      <c r="AK435" s="24"/>
    </row>
    <row r="436" spans="1:37"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24"/>
      <c r="AF436" s="24"/>
      <c r="AG436" s="24"/>
      <c r="AH436" s="24"/>
      <c r="AI436" s="24"/>
      <c r="AJ436" s="24"/>
      <c r="AK436" s="24"/>
    </row>
    <row r="437" spans="1:37"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24"/>
      <c r="AF437" s="24"/>
      <c r="AG437" s="24"/>
      <c r="AH437" s="24"/>
      <c r="AI437" s="24"/>
      <c r="AJ437" s="24"/>
      <c r="AK437" s="24"/>
    </row>
    <row r="438" spans="1:37"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24"/>
      <c r="AF438" s="24"/>
      <c r="AG438" s="24"/>
      <c r="AH438" s="24"/>
      <c r="AI438" s="24"/>
      <c r="AJ438" s="24"/>
      <c r="AK438" s="24"/>
    </row>
    <row r="439" spans="1:37"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24"/>
      <c r="AF439" s="24"/>
      <c r="AG439" s="24"/>
      <c r="AH439" s="24"/>
      <c r="AI439" s="24"/>
      <c r="AJ439" s="24"/>
      <c r="AK439" s="24"/>
    </row>
    <row r="440" spans="1:37"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24"/>
      <c r="AF440" s="24"/>
      <c r="AG440" s="24"/>
      <c r="AH440" s="24"/>
      <c r="AI440" s="24"/>
      <c r="AJ440" s="24"/>
      <c r="AK440" s="24"/>
    </row>
    <row r="441" spans="1:37"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24"/>
      <c r="AF441" s="24"/>
      <c r="AG441" s="24"/>
      <c r="AH441" s="24"/>
      <c r="AI441" s="24"/>
      <c r="AJ441" s="24"/>
      <c r="AK441" s="24"/>
    </row>
    <row r="442" spans="1:37"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24"/>
      <c r="AF442" s="24"/>
      <c r="AG442" s="24"/>
      <c r="AH442" s="24"/>
      <c r="AI442" s="24"/>
      <c r="AJ442" s="24"/>
      <c r="AK442" s="24"/>
    </row>
    <row r="443" spans="1:37"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24"/>
      <c r="AF443" s="24"/>
      <c r="AG443" s="24"/>
      <c r="AH443" s="24"/>
      <c r="AI443" s="24"/>
      <c r="AJ443" s="24"/>
      <c r="AK443" s="24"/>
    </row>
    <row r="444" spans="1:37"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24"/>
      <c r="AF444" s="24"/>
      <c r="AG444" s="24"/>
      <c r="AH444" s="24"/>
      <c r="AI444" s="24"/>
      <c r="AJ444" s="24"/>
      <c r="AK444" s="24"/>
    </row>
    <row r="445" spans="1:37"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24"/>
      <c r="AF445" s="24"/>
      <c r="AG445" s="24"/>
      <c r="AH445" s="24"/>
      <c r="AI445" s="24"/>
      <c r="AJ445" s="24"/>
      <c r="AK445" s="24"/>
    </row>
    <row r="446" spans="1:37"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24"/>
      <c r="AF446" s="24"/>
      <c r="AG446" s="24"/>
      <c r="AH446" s="24"/>
      <c r="AI446" s="24"/>
      <c r="AJ446" s="24"/>
      <c r="AK446" s="24"/>
    </row>
    <row r="447" spans="1:37"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24"/>
      <c r="AF447" s="24"/>
      <c r="AG447" s="24"/>
      <c r="AH447" s="24"/>
      <c r="AI447" s="24"/>
      <c r="AJ447" s="24"/>
      <c r="AK447" s="24"/>
    </row>
    <row r="448" spans="1:37"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24"/>
      <c r="AF448" s="24"/>
      <c r="AG448" s="24"/>
      <c r="AH448" s="24"/>
      <c r="AI448" s="24"/>
      <c r="AJ448" s="24"/>
      <c r="AK448" s="24"/>
    </row>
    <row r="449" spans="1:37"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24"/>
      <c r="AF449" s="24"/>
      <c r="AG449" s="24"/>
      <c r="AH449" s="24"/>
      <c r="AI449" s="24"/>
      <c r="AJ449" s="24"/>
      <c r="AK449" s="24"/>
    </row>
    <row r="450" spans="1:37"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24"/>
      <c r="AF450" s="24"/>
      <c r="AG450" s="24"/>
      <c r="AH450" s="24"/>
      <c r="AI450" s="24"/>
      <c r="AJ450" s="24"/>
      <c r="AK450" s="24"/>
    </row>
    <row r="451" spans="1:37"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24"/>
      <c r="AF451" s="24"/>
      <c r="AG451" s="24"/>
      <c r="AH451" s="24"/>
      <c r="AI451" s="24"/>
      <c r="AJ451" s="24"/>
      <c r="AK451" s="24"/>
    </row>
    <row r="452" spans="1:37"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24"/>
      <c r="AF452" s="24"/>
      <c r="AG452" s="24"/>
      <c r="AH452" s="24"/>
      <c r="AI452" s="24"/>
      <c r="AJ452" s="24"/>
      <c r="AK452" s="24"/>
    </row>
    <row r="453" spans="1:37"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24"/>
      <c r="AF453" s="24"/>
      <c r="AG453" s="24"/>
      <c r="AH453" s="24"/>
      <c r="AI453" s="24"/>
      <c r="AJ453" s="24"/>
      <c r="AK453" s="24"/>
    </row>
    <row r="454" spans="1:37"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24"/>
      <c r="AF454" s="24"/>
      <c r="AG454" s="24"/>
      <c r="AH454" s="24"/>
      <c r="AI454" s="24"/>
      <c r="AJ454" s="24"/>
      <c r="AK454" s="24"/>
    </row>
    <row r="455" spans="1:37"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24"/>
      <c r="AF455" s="24"/>
      <c r="AG455" s="24"/>
      <c r="AH455" s="24"/>
      <c r="AI455" s="24"/>
      <c r="AJ455" s="24"/>
      <c r="AK455" s="24"/>
    </row>
    <row r="456" spans="1:37"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24"/>
      <c r="AF456" s="24"/>
      <c r="AG456" s="24"/>
      <c r="AH456" s="24"/>
      <c r="AI456" s="24"/>
      <c r="AJ456" s="24"/>
      <c r="AK456" s="24"/>
    </row>
    <row r="457" spans="1:37"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24"/>
      <c r="AF457" s="24"/>
      <c r="AG457" s="24"/>
      <c r="AH457" s="24"/>
      <c r="AI457" s="24"/>
      <c r="AJ457" s="24"/>
      <c r="AK457" s="24"/>
    </row>
    <row r="458" spans="1:37"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24"/>
      <c r="AF458" s="24"/>
      <c r="AG458" s="24"/>
      <c r="AH458" s="24"/>
      <c r="AI458" s="24"/>
      <c r="AJ458" s="24"/>
      <c r="AK458" s="24"/>
    </row>
    <row r="459" spans="1:37"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24"/>
      <c r="AF459" s="24"/>
      <c r="AG459" s="24"/>
      <c r="AH459" s="24"/>
      <c r="AI459" s="24"/>
      <c r="AJ459" s="24"/>
      <c r="AK459" s="24"/>
    </row>
    <row r="460" spans="1:37"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24"/>
      <c r="AF460" s="24"/>
      <c r="AG460" s="24"/>
      <c r="AH460" s="24"/>
      <c r="AI460" s="24"/>
      <c r="AJ460" s="24"/>
      <c r="AK460" s="24"/>
    </row>
    <row r="461" spans="1:37"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24"/>
      <c r="AF461" s="24"/>
      <c r="AG461" s="24"/>
      <c r="AH461" s="24"/>
      <c r="AI461" s="24"/>
      <c r="AJ461" s="24"/>
      <c r="AK461" s="24"/>
    </row>
    <row r="462" spans="1:37"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24"/>
      <c r="AF462" s="24"/>
      <c r="AG462" s="24"/>
      <c r="AH462" s="24"/>
      <c r="AI462" s="24"/>
      <c r="AJ462" s="24"/>
      <c r="AK462" s="24"/>
    </row>
    <row r="463" spans="1:37"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24"/>
      <c r="AF463" s="24"/>
      <c r="AG463" s="24"/>
      <c r="AH463" s="24"/>
      <c r="AI463" s="24"/>
      <c r="AJ463" s="24"/>
      <c r="AK463" s="24"/>
    </row>
    <row r="464" spans="1:37"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24"/>
      <c r="AF464" s="24"/>
      <c r="AG464" s="24"/>
      <c r="AH464" s="24"/>
      <c r="AI464" s="24"/>
      <c r="AJ464" s="24"/>
      <c r="AK464" s="24"/>
    </row>
    <row r="465" spans="1:37"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24"/>
      <c r="AF465" s="24"/>
      <c r="AG465" s="24"/>
      <c r="AH465" s="24"/>
      <c r="AI465" s="24"/>
      <c r="AJ465" s="24"/>
      <c r="AK465" s="24"/>
    </row>
    <row r="466" spans="1:37"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24"/>
      <c r="AF466" s="24"/>
      <c r="AG466" s="24"/>
      <c r="AH466" s="24"/>
      <c r="AI466" s="24"/>
      <c r="AJ466" s="24"/>
      <c r="AK466" s="24"/>
    </row>
    <row r="467" spans="1:37"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24"/>
      <c r="AF467" s="24"/>
      <c r="AG467" s="24"/>
      <c r="AH467" s="24"/>
      <c r="AI467" s="24"/>
      <c r="AJ467" s="24"/>
      <c r="AK467" s="24"/>
    </row>
    <row r="468" spans="1:37"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24"/>
      <c r="AF468" s="24"/>
      <c r="AG468" s="24"/>
      <c r="AH468" s="24"/>
      <c r="AI468" s="24"/>
      <c r="AJ468" s="24"/>
      <c r="AK468" s="24"/>
    </row>
    <row r="469" spans="1:37"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24"/>
      <c r="AF469" s="24"/>
      <c r="AG469" s="24"/>
      <c r="AH469" s="24"/>
      <c r="AI469" s="24"/>
      <c r="AJ469" s="24"/>
      <c r="AK469" s="24"/>
    </row>
    <row r="470" spans="1:37"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24"/>
      <c r="AF470" s="24"/>
      <c r="AG470" s="24"/>
      <c r="AH470" s="24"/>
      <c r="AI470" s="24"/>
      <c r="AJ470" s="24"/>
      <c r="AK470" s="24"/>
    </row>
    <row r="471" spans="1:37"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24"/>
      <c r="AF471" s="24"/>
      <c r="AG471" s="24"/>
      <c r="AH471" s="24"/>
      <c r="AI471" s="24"/>
      <c r="AJ471" s="24"/>
      <c r="AK471" s="24"/>
    </row>
    <row r="472" spans="1:37"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24"/>
      <c r="AF472" s="24"/>
      <c r="AG472" s="24"/>
      <c r="AH472" s="24"/>
      <c r="AI472" s="24"/>
      <c r="AJ472" s="24"/>
      <c r="AK472" s="24"/>
    </row>
    <row r="473" spans="1:37"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24"/>
      <c r="AF473" s="24"/>
      <c r="AG473" s="24"/>
      <c r="AH473" s="24"/>
      <c r="AI473" s="24"/>
      <c r="AJ473" s="24"/>
      <c r="AK473" s="24"/>
    </row>
    <row r="474" spans="1:37"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24"/>
      <c r="AF474" s="24"/>
      <c r="AG474" s="24"/>
      <c r="AH474" s="24"/>
      <c r="AI474" s="24"/>
      <c r="AJ474" s="24"/>
      <c r="AK474" s="24"/>
    </row>
    <row r="475" spans="1:37"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24"/>
      <c r="AF475" s="24"/>
      <c r="AG475" s="24"/>
      <c r="AH475" s="24"/>
      <c r="AI475" s="24"/>
      <c r="AJ475" s="24"/>
      <c r="AK475" s="24"/>
    </row>
    <row r="476" spans="1:37"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24"/>
      <c r="AF476" s="24"/>
      <c r="AG476" s="24"/>
      <c r="AH476" s="24"/>
      <c r="AI476" s="24"/>
      <c r="AJ476" s="24"/>
      <c r="AK476" s="24"/>
    </row>
    <row r="477" spans="1:37"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24"/>
      <c r="AF477" s="24"/>
      <c r="AG477" s="24"/>
      <c r="AH477" s="24"/>
      <c r="AI477" s="24"/>
      <c r="AJ477" s="24"/>
      <c r="AK477" s="24"/>
    </row>
    <row r="478" spans="1:37"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24"/>
      <c r="AF478" s="24"/>
      <c r="AG478" s="24"/>
      <c r="AH478" s="24"/>
      <c r="AI478" s="24"/>
      <c r="AJ478" s="24"/>
      <c r="AK478" s="24"/>
    </row>
    <row r="479" spans="1:37"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24"/>
      <c r="AF479" s="24"/>
      <c r="AG479" s="24"/>
      <c r="AH479" s="24"/>
      <c r="AI479" s="24"/>
      <c r="AJ479" s="24"/>
      <c r="AK479" s="24"/>
    </row>
    <row r="480" spans="1:37"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24"/>
      <c r="AF480" s="24"/>
      <c r="AG480" s="24"/>
      <c r="AH480" s="24"/>
      <c r="AI480" s="24"/>
      <c r="AJ480" s="24"/>
      <c r="AK480" s="24"/>
    </row>
    <row r="481" spans="1:37"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24"/>
      <c r="AF481" s="24"/>
      <c r="AG481" s="24"/>
      <c r="AH481" s="24"/>
      <c r="AI481" s="24"/>
      <c r="AJ481" s="24"/>
      <c r="AK481" s="24"/>
    </row>
    <row r="482" spans="1:37"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24"/>
      <c r="AF482" s="24"/>
      <c r="AG482" s="24"/>
      <c r="AH482" s="24"/>
      <c r="AI482" s="24"/>
      <c r="AJ482" s="24"/>
      <c r="AK482" s="24"/>
    </row>
    <row r="483" spans="1:37"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24"/>
      <c r="AF483" s="24"/>
      <c r="AG483" s="24"/>
      <c r="AH483" s="24"/>
      <c r="AI483" s="24"/>
      <c r="AJ483" s="24"/>
      <c r="AK483" s="24"/>
    </row>
    <row r="484" spans="1:37"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24"/>
      <c r="AF484" s="24"/>
      <c r="AG484" s="24"/>
      <c r="AH484" s="24"/>
      <c r="AI484" s="24"/>
      <c r="AJ484" s="24"/>
      <c r="AK484" s="24"/>
    </row>
    <row r="485" spans="1:37"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24"/>
      <c r="AF485" s="24"/>
      <c r="AG485" s="24"/>
      <c r="AH485" s="24"/>
      <c r="AI485" s="24"/>
      <c r="AJ485" s="24"/>
      <c r="AK485" s="24"/>
    </row>
    <row r="486" spans="1:37"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24"/>
      <c r="AF486" s="24"/>
      <c r="AG486" s="24"/>
      <c r="AH486" s="24"/>
      <c r="AI486" s="24"/>
      <c r="AJ486" s="24"/>
      <c r="AK486" s="24"/>
    </row>
    <row r="487" spans="1:37"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24"/>
      <c r="AF487" s="24"/>
      <c r="AG487" s="24"/>
      <c r="AH487" s="24"/>
      <c r="AI487" s="24"/>
      <c r="AJ487" s="24"/>
      <c r="AK487" s="24"/>
    </row>
    <row r="488" spans="1:37"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24"/>
      <c r="AF488" s="24"/>
      <c r="AG488" s="24"/>
      <c r="AH488" s="24"/>
      <c r="AI488" s="24"/>
      <c r="AJ488" s="24"/>
      <c r="AK488" s="24"/>
    </row>
    <row r="489" spans="1:37"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24"/>
      <c r="AF489" s="24"/>
      <c r="AG489" s="24"/>
      <c r="AH489" s="24"/>
      <c r="AI489" s="24"/>
      <c r="AJ489" s="24"/>
      <c r="AK489" s="24"/>
    </row>
    <row r="490" spans="1:37"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24"/>
      <c r="AF490" s="24"/>
      <c r="AG490" s="24"/>
      <c r="AH490" s="24"/>
      <c r="AI490" s="24"/>
      <c r="AJ490" s="24"/>
      <c r="AK490" s="24"/>
    </row>
    <row r="491" spans="1:37"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24"/>
      <c r="AF491" s="24"/>
      <c r="AG491" s="24"/>
      <c r="AH491" s="24"/>
      <c r="AI491" s="24"/>
      <c r="AJ491" s="24"/>
      <c r="AK491" s="24"/>
    </row>
    <row r="492" spans="1:37"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24"/>
      <c r="AF492" s="24"/>
      <c r="AG492" s="24"/>
      <c r="AH492" s="24"/>
      <c r="AI492" s="24"/>
      <c r="AJ492" s="24"/>
      <c r="AK492" s="24"/>
    </row>
    <row r="493" spans="1:37"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24"/>
      <c r="AF493" s="24"/>
      <c r="AG493" s="24"/>
      <c r="AH493" s="24"/>
      <c r="AI493" s="24"/>
      <c r="AJ493" s="24"/>
      <c r="AK493" s="24"/>
    </row>
    <row r="494" spans="1:37"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24"/>
      <c r="AF494" s="24"/>
      <c r="AG494" s="24"/>
      <c r="AH494" s="24"/>
      <c r="AI494" s="24"/>
      <c r="AJ494" s="24"/>
      <c r="AK494" s="24"/>
    </row>
    <row r="495" spans="1:37"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24"/>
      <c r="AF495" s="24"/>
      <c r="AG495" s="24"/>
      <c r="AH495" s="24"/>
      <c r="AI495" s="24"/>
      <c r="AJ495" s="24"/>
      <c r="AK495" s="24"/>
    </row>
    <row r="496" spans="1:37"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24"/>
      <c r="AF496" s="24"/>
      <c r="AG496" s="24"/>
      <c r="AH496" s="24"/>
      <c r="AI496" s="24"/>
      <c r="AJ496" s="24"/>
      <c r="AK496" s="24"/>
    </row>
    <row r="497" spans="1:37"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24"/>
      <c r="AF497" s="24"/>
      <c r="AG497" s="24"/>
      <c r="AH497" s="24"/>
      <c r="AI497" s="24"/>
      <c r="AJ497" s="24"/>
      <c r="AK497" s="24"/>
    </row>
    <row r="498" spans="1:37"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24"/>
      <c r="AF498" s="24"/>
      <c r="AG498" s="24"/>
      <c r="AH498" s="24"/>
      <c r="AI498" s="24"/>
      <c r="AJ498" s="24"/>
      <c r="AK498" s="24"/>
    </row>
    <row r="499" spans="1:37"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24"/>
      <c r="AF499" s="24"/>
      <c r="AG499" s="24"/>
      <c r="AH499" s="24"/>
      <c r="AI499" s="24"/>
      <c r="AJ499" s="24"/>
      <c r="AK499" s="24"/>
    </row>
    <row r="500" spans="1:37"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24"/>
      <c r="AF500" s="24"/>
      <c r="AG500" s="24"/>
      <c r="AH500" s="24"/>
      <c r="AI500" s="24"/>
      <c r="AJ500" s="24"/>
      <c r="AK500" s="24"/>
    </row>
    <row r="501" spans="1:37"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24"/>
      <c r="AF501" s="24"/>
      <c r="AG501" s="24"/>
      <c r="AH501" s="24"/>
      <c r="AI501" s="24"/>
      <c r="AJ501" s="24"/>
      <c r="AK501" s="24"/>
    </row>
    <row r="502" spans="1:37"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24"/>
      <c r="AF502" s="24"/>
      <c r="AG502" s="24"/>
      <c r="AH502" s="24"/>
      <c r="AI502" s="24"/>
      <c r="AJ502" s="24"/>
      <c r="AK502" s="24"/>
    </row>
    <row r="503" spans="1:37"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24"/>
      <c r="AF503" s="24"/>
      <c r="AG503" s="24"/>
      <c r="AH503" s="24"/>
      <c r="AI503" s="24"/>
      <c r="AJ503" s="24"/>
      <c r="AK503" s="24"/>
    </row>
    <row r="504" spans="1:37"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24"/>
      <c r="AF504" s="24"/>
      <c r="AG504" s="24"/>
      <c r="AH504" s="24"/>
      <c r="AI504" s="24"/>
      <c r="AJ504" s="24"/>
      <c r="AK504" s="24"/>
    </row>
    <row r="505" spans="1:37"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24"/>
      <c r="AF505" s="24"/>
      <c r="AG505" s="24"/>
      <c r="AH505" s="24"/>
      <c r="AI505" s="24"/>
      <c r="AJ505" s="24"/>
      <c r="AK505" s="24"/>
    </row>
    <row r="506" spans="1:37"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24"/>
      <c r="AF506" s="24"/>
      <c r="AG506" s="24"/>
      <c r="AH506" s="24"/>
      <c r="AI506" s="24"/>
      <c r="AJ506" s="24"/>
      <c r="AK506" s="24"/>
    </row>
    <row r="507" spans="1:37"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24"/>
      <c r="AF507" s="24"/>
      <c r="AG507" s="24"/>
      <c r="AH507" s="24"/>
      <c r="AI507" s="24"/>
      <c r="AJ507" s="24"/>
      <c r="AK507" s="24"/>
    </row>
    <row r="508" spans="1:37"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24"/>
      <c r="AF508" s="24"/>
      <c r="AG508" s="24"/>
      <c r="AH508" s="24"/>
      <c r="AI508" s="24"/>
      <c r="AJ508" s="24"/>
      <c r="AK508" s="24"/>
    </row>
    <row r="509" spans="1:37"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24"/>
      <c r="AF509" s="24"/>
      <c r="AG509" s="24"/>
      <c r="AH509" s="24"/>
      <c r="AI509" s="24"/>
      <c r="AJ509" s="24"/>
      <c r="AK509" s="24"/>
    </row>
    <row r="510" spans="1:37"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24"/>
      <c r="AF510" s="24"/>
      <c r="AG510" s="24"/>
      <c r="AH510" s="24"/>
      <c r="AI510" s="24"/>
      <c r="AJ510" s="24"/>
      <c r="AK510" s="24"/>
    </row>
    <row r="511" spans="1:37"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24"/>
      <c r="AF511" s="24"/>
      <c r="AG511" s="24"/>
      <c r="AH511" s="24"/>
      <c r="AI511" s="24"/>
      <c r="AJ511" s="24"/>
      <c r="AK511" s="24"/>
    </row>
    <row r="512" spans="1:37"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24"/>
      <c r="AF512" s="24"/>
      <c r="AG512" s="24"/>
      <c r="AH512" s="24"/>
      <c r="AI512" s="24"/>
      <c r="AJ512" s="24"/>
      <c r="AK512" s="24"/>
    </row>
    <row r="513" spans="1:37"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24"/>
      <c r="AF513" s="24"/>
      <c r="AG513" s="24"/>
      <c r="AH513" s="24"/>
      <c r="AI513" s="24"/>
      <c r="AJ513" s="24"/>
      <c r="AK513" s="24"/>
    </row>
    <row r="514" spans="1:37"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24"/>
      <c r="AF514" s="24"/>
      <c r="AG514" s="24"/>
      <c r="AH514" s="24"/>
      <c r="AI514" s="24"/>
      <c r="AJ514" s="24"/>
      <c r="AK514" s="24"/>
    </row>
    <row r="515" spans="1:37"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24"/>
      <c r="AF515" s="24"/>
      <c r="AG515" s="24"/>
      <c r="AH515" s="24"/>
      <c r="AI515" s="24"/>
      <c r="AJ515" s="24"/>
      <c r="AK515" s="24"/>
    </row>
    <row r="516" spans="1:37"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24"/>
      <c r="AF516" s="24"/>
      <c r="AG516" s="24"/>
      <c r="AH516" s="24"/>
      <c r="AI516" s="24"/>
      <c r="AJ516" s="24"/>
      <c r="AK516" s="24"/>
    </row>
    <row r="517" spans="1:37"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24"/>
      <c r="AF517" s="24"/>
      <c r="AG517" s="24"/>
      <c r="AH517" s="24"/>
      <c r="AI517" s="24"/>
      <c r="AJ517" s="24"/>
      <c r="AK517" s="24"/>
    </row>
    <row r="518" spans="1:37"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24"/>
      <c r="AF518" s="24"/>
      <c r="AG518" s="24"/>
      <c r="AH518" s="24"/>
      <c r="AI518" s="24"/>
      <c r="AJ518" s="24"/>
      <c r="AK518" s="24"/>
    </row>
    <row r="519" spans="1:37"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24"/>
      <c r="AF519" s="24"/>
      <c r="AG519" s="24"/>
      <c r="AH519" s="24"/>
      <c r="AI519" s="24"/>
      <c r="AJ519" s="24"/>
      <c r="AK519" s="24"/>
    </row>
    <row r="520" spans="1:37"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24"/>
      <c r="AF520" s="24"/>
      <c r="AG520" s="24"/>
      <c r="AH520" s="24"/>
      <c r="AI520" s="24"/>
      <c r="AJ520" s="24"/>
      <c r="AK520" s="24"/>
    </row>
    <row r="521" spans="1:37"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24"/>
      <c r="AF521" s="24"/>
      <c r="AG521" s="24"/>
      <c r="AH521" s="24"/>
      <c r="AI521" s="24"/>
      <c r="AJ521" s="24"/>
      <c r="AK521" s="24"/>
    </row>
    <row r="522" spans="1:37"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24"/>
      <c r="AF522" s="24"/>
      <c r="AG522" s="24"/>
      <c r="AH522" s="24"/>
      <c r="AI522" s="24"/>
      <c r="AJ522" s="24"/>
      <c r="AK522" s="24"/>
    </row>
    <row r="523" spans="1:37"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24"/>
      <c r="AF523" s="24"/>
      <c r="AG523" s="24"/>
      <c r="AH523" s="24"/>
      <c r="AI523" s="24"/>
      <c r="AJ523" s="24"/>
      <c r="AK523" s="24"/>
    </row>
    <row r="524" spans="1:37"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24"/>
      <c r="AF524" s="24"/>
      <c r="AG524" s="24"/>
      <c r="AH524" s="24"/>
      <c r="AI524" s="24"/>
      <c r="AJ524" s="24"/>
      <c r="AK524" s="24"/>
    </row>
    <row r="525" spans="1:37"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24"/>
      <c r="AF525" s="24"/>
      <c r="AG525" s="24"/>
      <c r="AH525" s="24"/>
      <c r="AI525" s="24"/>
      <c r="AJ525" s="24"/>
      <c r="AK525" s="24"/>
    </row>
    <row r="526" spans="1:37"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24"/>
      <c r="AF526" s="24"/>
      <c r="AG526" s="24"/>
      <c r="AH526" s="24"/>
      <c r="AI526" s="24"/>
      <c r="AJ526" s="24"/>
      <c r="AK526" s="24"/>
    </row>
    <row r="527" spans="1:37"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24"/>
      <c r="AF527" s="24"/>
      <c r="AG527" s="24"/>
      <c r="AH527" s="24"/>
      <c r="AI527" s="24"/>
      <c r="AJ527" s="24"/>
      <c r="AK527" s="24"/>
    </row>
    <row r="528" spans="1:37"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24"/>
      <c r="AF528" s="24"/>
      <c r="AG528" s="24"/>
      <c r="AH528" s="24"/>
      <c r="AI528" s="24"/>
      <c r="AJ528" s="24"/>
      <c r="AK528" s="24"/>
    </row>
    <row r="529" spans="1:37"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24"/>
      <c r="AF529" s="24"/>
      <c r="AG529" s="24"/>
      <c r="AH529" s="24"/>
      <c r="AI529" s="24"/>
      <c r="AJ529" s="24"/>
      <c r="AK529" s="24"/>
    </row>
    <row r="530" spans="1:37"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24"/>
      <c r="AF530" s="24"/>
      <c r="AG530" s="24"/>
      <c r="AH530" s="24"/>
      <c r="AI530" s="24"/>
      <c r="AJ530" s="24"/>
      <c r="AK530" s="24"/>
    </row>
    <row r="531" spans="1:37"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24"/>
      <c r="AF531" s="24"/>
      <c r="AG531" s="24"/>
      <c r="AH531" s="24"/>
      <c r="AI531" s="24"/>
      <c r="AJ531" s="24"/>
      <c r="AK531" s="24"/>
    </row>
    <row r="532" spans="1:37"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24"/>
      <c r="AF532" s="24"/>
      <c r="AG532" s="24"/>
      <c r="AH532" s="24"/>
      <c r="AI532" s="24"/>
      <c r="AJ532" s="24"/>
      <c r="AK532" s="24"/>
    </row>
    <row r="533" spans="1:37"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24"/>
      <c r="AF533" s="24"/>
      <c r="AG533" s="24"/>
      <c r="AH533" s="24"/>
      <c r="AI533" s="24"/>
      <c r="AJ533" s="24"/>
      <c r="AK533" s="24"/>
    </row>
    <row r="534" spans="1:37"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24"/>
      <c r="AF534" s="24"/>
      <c r="AG534" s="24"/>
      <c r="AH534" s="24"/>
      <c r="AI534" s="24"/>
      <c r="AJ534" s="24"/>
      <c r="AK534" s="24"/>
    </row>
    <row r="535" spans="1:37"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24"/>
      <c r="AF535" s="24"/>
      <c r="AG535" s="24"/>
      <c r="AH535" s="24"/>
      <c r="AI535" s="24"/>
      <c r="AJ535" s="24"/>
      <c r="AK535" s="24"/>
    </row>
    <row r="536" spans="1:37"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24"/>
      <c r="AF536" s="24"/>
      <c r="AG536" s="24"/>
      <c r="AH536" s="24"/>
      <c r="AI536" s="24"/>
      <c r="AJ536" s="24"/>
      <c r="AK536" s="24"/>
    </row>
    <row r="537" spans="1:37"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24"/>
      <c r="AF537" s="24"/>
      <c r="AG537" s="24"/>
      <c r="AH537" s="24"/>
      <c r="AI537" s="24"/>
      <c r="AJ537" s="24"/>
      <c r="AK537" s="24"/>
    </row>
    <row r="538" spans="1:37"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24"/>
      <c r="AF538" s="24"/>
      <c r="AG538" s="24"/>
      <c r="AH538" s="24"/>
      <c r="AI538" s="24"/>
      <c r="AJ538" s="24"/>
      <c r="AK538" s="24"/>
    </row>
    <row r="539" spans="1:37"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24"/>
      <c r="AF539" s="24"/>
      <c r="AG539" s="24"/>
      <c r="AH539" s="24"/>
      <c r="AI539" s="24"/>
      <c r="AJ539" s="24"/>
      <c r="AK539" s="24"/>
    </row>
    <row r="540" spans="1:37"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24"/>
      <c r="AF540" s="24"/>
      <c r="AG540" s="24"/>
      <c r="AH540" s="24"/>
      <c r="AI540" s="24"/>
      <c r="AJ540" s="24"/>
      <c r="AK540" s="24"/>
    </row>
    <row r="541" spans="1:37"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24"/>
      <c r="AF541" s="24"/>
      <c r="AG541" s="24"/>
      <c r="AH541" s="24"/>
      <c r="AI541" s="24"/>
      <c r="AJ541" s="24"/>
      <c r="AK541" s="24"/>
    </row>
    <row r="542" spans="1:37"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24"/>
      <c r="AF542" s="24"/>
      <c r="AG542" s="24"/>
      <c r="AH542" s="24"/>
      <c r="AI542" s="24"/>
      <c r="AJ542" s="24"/>
      <c r="AK542" s="24"/>
    </row>
    <row r="543" spans="1:37"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24"/>
      <c r="AF543" s="24"/>
      <c r="AG543" s="24"/>
      <c r="AH543" s="24"/>
      <c r="AI543" s="24"/>
      <c r="AJ543" s="24"/>
      <c r="AK543" s="24"/>
    </row>
    <row r="544" spans="1:37"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24"/>
      <c r="AF544" s="24"/>
      <c r="AG544" s="24"/>
      <c r="AH544" s="24"/>
      <c r="AI544" s="24"/>
      <c r="AJ544" s="24"/>
      <c r="AK544" s="24"/>
    </row>
    <row r="545" spans="1:37"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24"/>
      <c r="AF545" s="24"/>
      <c r="AG545" s="24"/>
      <c r="AH545" s="24"/>
      <c r="AI545" s="24"/>
      <c r="AJ545" s="24"/>
      <c r="AK545" s="24"/>
    </row>
    <row r="546" spans="1:37"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24"/>
      <c r="AF546" s="24"/>
      <c r="AG546" s="24"/>
      <c r="AH546" s="24"/>
      <c r="AI546" s="24"/>
      <c r="AJ546" s="24"/>
      <c r="AK546" s="24"/>
    </row>
    <row r="547" spans="1:37"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24"/>
      <c r="AF547" s="24"/>
      <c r="AG547" s="24"/>
      <c r="AH547" s="24"/>
      <c r="AI547" s="24"/>
      <c r="AJ547" s="24"/>
      <c r="AK547" s="24"/>
    </row>
    <row r="548" spans="1:37"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24"/>
      <c r="AF548" s="24"/>
      <c r="AG548" s="24"/>
      <c r="AH548" s="24"/>
      <c r="AI548" s="24"/>
      <c r="AJ548" s="24"/>
      <c r="AK548" s="24"/>
    </row>
    <row r="549" spans="1:37"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24"/>
      <c r="AF549" s="24"/>
      <c r="AG549" s="24"/>
      <c r="AH549" s="24"/>
      <c r="AI549" s="24"/>
      <c r="AJ549" s="24"/>
      <c r="AK549" s="24"/>
    </row>
    <row r="550" spans="1:37"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24"/>
      <c r="AF550" s="24"/>
      <c r="AG550" s="24"/>
      <c r="AH550" s="24"/>
      <c r="AI550" s="24"/>
      <c r="AJ550" s="24"/>
      <c r="AK550" s="24"/>
    </row>
    <row r="551" spans="1:37"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24"/>
      <c r="AF551" s="24"/>
      <c r="AG551" s="24"/>
      <c r="AH551" s="24"/>
      <c r="AI551" s="24"/>
      <c r="AJ551" s="24"/>
      <c r="AK551" s="24"/>
    </row>
    <row r="552" spans="1:37"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24"/>
      <c r="AF552" s="24"/>
      <c r="AG552" s="24"/>
      <c r="AH552" s="24"/>
      <c r="AI552" s="24"/>
      <c r="AJ552" s="24"/>
      <c r="AK552" s="24"/>
    </row>
    <row r="553" spans="1:37"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24"/>
      <c r="AF553" s="24"/>
      <c r="AG553" s="24"/>
      <c r="AH553" s="24"/>
      <c r="AI553" s="24"/>
      <c r="AJ553" s="24"/>
      <c r="AK553" s="24"/>
    </row>
    <row r="554" spans="1:37"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24"/>
      <c r="AF554" s="24"/>
      <c r="AG554" s="24"/>
      <c r="AH554" s="24"/>
      <c r="AI554" s="24"/>
      <c r="AJ554" s="24"/>
      <c r="AK554" s="24"/>
    </row>
    <row r="555" spans="1:37"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24"/>
      <c r="AF555" s="24"/>
      <c r="AG555" s="24"/>
      <c r="AH555" s="24"/>
      <c r="AI555" s="24"/>
      <c r="AJ555" s="24"/>
      <c r="AK555" s="24"/>
    </row>
    <row r="556" spans="1:37"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24"/>
      <c r="AF556" s="24"/>
      <c r="AG556" s="24"/>
      <c r="AH556" s="24"/>
      <c r="AI556" s="24"/>
      <c r="AJ556" s="24"/>
      <c r="AK556" s="24"/>
    </row>
    <row r="557" spans="1:37"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24"/>
      <c r="AF557" s="24"/>
      <c r="AG557" s="24"/>
      <c r="AH557" s="24"/>
      <c r="AI557" s="24"/>
      <c r="AJ557" s="24"/>
      <c r="AK557" s="24"/>
    </row>
    <row r="558" spans="1:37"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24"/>
      <c r="AF558" s="24"/>
      <c r="AG558" s="24"/>
      <c r="AH558" s="24"/>
      <c r="AI558" s="24"/>
      <c r="AJ558" s="24"/>
      <c r="AK558" s="24"/>
    </row>
    <row r="559" spans="1:37"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24"/>
      <c r="AF559" s="24"/>
      <c r="AG559" s="24"/>
      <c r="AH559" s="24"/>
      <c r="AI559" s="24"/>
      <c r="AJ559" s="24"/>
      <c r="AK559" s="24"/>
    </row>
    <row r="560" spans="1:37"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24"/>
      <c r="AF560" s="24"/>
      <c r="AG560" s="24"/>
      <c r="AH560" s="24"/>
      <c r="AI560" s="24"/>
      <c r="AJ560" s="24"/>
      <c r="AK560" s="24"/>
    </row>
    <row r="561" spans="1:37"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24"/>
      <c r="AF561" s="24"/>
      <c r="AG561" s="24"/>
      <c r="AH561" s="24"/>
      <c r="AI561" s="24"/>
      <c r="AJ561" s="24"/>
      <c r="AK561" s="24"/>
    </row>
    <row r="562" spans="1:37"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24"/>
      <c r="AF562" s="24"/>
      <c r="AG562" s="24"/>
      <c r="AH562" s="24"/>
      <c r="AI562" s="24"/>
      <c r="AJ562" s="24"/>
      <c r="AK562" s="24"/>
    </row>
    <row r="563" spans="1:37"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24"/>
      <c r="AF563" s="24"/>
      <c r="AG563" s="24"/>
      <c r="AH563" s="24"/>
      <c r="AI563" s="24"/>
      <c r="AJ563" s="24"/>
      <c r="AK563" s="24"/>
    </row>
    <row r="564" spans="1:37"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24"/>
      <c r="AF564" s="24"/>
      <c r="AG564" s="24"/>
      <c r="AH564" s="24"/>
      <c r="AI564" s="24"/>
      <c r="AJ564" s="24"/>
      <c r="AK564" s="24"/>
    </row>
    <row r="565" spans="1:37"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24"/>
      <c r="AF565" s="24"/>
      <c r="AG565" s="24"/>
      <c r="AH565" s="24"/>
      <c r="AI565" s="24"/>
      <c r="AJ565" s="24"/>
      <c r="AK565" s="24"/>
    </row>
    <row r="566" spans="1:37"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24"/>
      <c r="AF566" s="24"/>
      <c r="AG566" s="24"/>
      <c r="AH566" s="24"/>
      <c r="AI566" s="24"/>
      <c r="AJ566" s="24"/>
      <c r="AK566" s="24"/>
    </row>
    <row r="567" spans="1:37"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24"/>
      <c r="AF567" s="24"/>
      <c r="AG567" s="24"/>
      <c r="AH567" s="24"/>
      <c r="AI567" s="24"/>
      <c r="AJ567" s="24"/>
      <c r="AK567" s="24"/>
    </row>
    <row r="568" spans="1:37"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24"/>
      <c r="AF568" s="24"/>
      <c r="AG568" s="24"/>
      <c r="AH568" s="24"/>
      <c r="AI568" s="24"/>
      <c r="AJ568" s="24"/>
      <c r="AK568" s="24"/>
    </row>
    <row r="569" spans="1:37"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24"/>
      <c r="AF569" s="24"/>
      <c r="AG569" s="24"/>
      <c r="AH569" s="24"/>
      <c r="AI569" s="24"/>
      <c r="AJ569" s="24"/>
      <c r="AK569" s="24"/>
    </row>
    <row r="570" spans="1:37"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24"/>
      <c r="AF570" s="24"/>
      <c r="AG570" s="24"/>
      <c r="AH570" s="24"/>
      <c r="AI570" s="24"/>
      <c r="AJ570" s="24"/>
      <c r="AK570" s="24"/>
    </row>
    <row r="571" spans="1:37"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24"/>
      <c r="AF571" s="24"/>
      <c r="AG571" s="24"/>
      <c r="AH571" s="24"/>
      <c r="AI571" s="24"/>
      <c r="AJ571" s="24"/>
      <c r="AK571" s="24"/>
    </row>
    <row r="572" spans="1:37"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24"/>
      <c r="AF572" s="24"/>
      <c r="AG572" s="24"/>
      <c r="AH572" s="24"/>
      <c r="AI572" s="24"/>
      <c r="AJ572" s="24"/>
      <c r="AK572" s="24"/>
    </row>
    <row r="573" spans="1:37"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24"/>
      <c r="AF573" s="24"/>
      <c r="AG573" s="24"/>
      <c r="AH573" s="24"/>
      <c r="AI573" s="24"/>
      <c r="AJ573" s="24"/>
      <c r="AK573" s="24"/>
    </row>
    <row r="574" spans="1:37"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24"/>
      <c r="AF574" s="24"/>
      <c r="AG574" s="24"/>
      <c r="AH574" s="24"/>
      <c r="AI574" s="24"/>
      <c r="AJ574" s="24"/>
      <c r="AK574" s="24"/>
    </row>
    <row r="575" spans="1:37"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24"/>
      <c r="AF575" s="24"/>
      <c r="AG575" s="24"/>
      <c r="AH575" s="24"/>
      <c r="AI575" s="24"/>
      <c r="AJ575" s="24"/>
      <c r="AK575" s="24"/>
    </row>
    <row r="576" spans="1:37"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24"/>
      <c r="AF576" s="24"/>
      <c r="AG576" s="24"/>
      <c r="AH576" s="24"/>
      <c r="AI576" s="24"/>
      <c r="AJ576" s="24"/>
      <c r="AK576" s="24"/>
    </row>
    <row r="577" spans="1:37"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24"/>
      <c r="AF577" s="24"/>
      <c r="AG577" s="24"/>
      <c r="AH577" s="24"/>
      <c r="AI577" s="24"/>
      <c r="AJ577" s="24"/>
      <c r="AK577" s="24"/>
    </row>
    <row r="578" spans="1:37"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24"/>
      <c r="AF578" s="24"/>
      <c r="AG578" s="24"/>
      <c r="AH578" s="24"/>
      <c r="AI578" s="24"/>
      <c r="AJ578" s="24"/>
      <c r="AK578" s="24"/>
    </row>
    <row r="579" spans="1:37"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24"/>
      <c r="AF579" s="24"/>
      <c r="AG579" s="24"/>
      <c r="AH579" s="24"/>
      <c r="AI579" s="24"/>
      <c r="AJ579" s="24"/>
      <c r="AK579" s="24"/>
    </row>
    <row r="580" spans="1:37"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24"/>
      <c r="AF580" s="24"/>
      <c r="AG580" s="24"/>
      <c r="AH580" s="24"/>
      <c r="AI580" s="24"/>
      <c r="AJ580" s="24"/>
      <c r="AK580" s="24"/>
    </row>
    <row r="581" spans="1:37"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24"/>
      <c r="AF581" s="24"/>
      <c r="AG581" s="24"/>
      <c r="AH581" s="24"/>
      <c r="AI581" s="24"/>
      <c r="AJ581" s="24"/>
      <c r="AK581" s="24"/>
    </row>
    <row r="582" spans="1:37"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24"/>
      <c r="AF582" s="24"/>
      <c r="AG582" s="24"/>
      <c r="AH582" s="24"/>
      <c r="AI582" s="24"/>
      <c r="AJ582" s="24"/>
      <c r="AK582" s="24"/>
    </row>
    <row r="583" spans="1:37"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24"/>
      <c r="AF583" s="24"/>
      <c r="AG583" s="24"/>
      <c r="AH583" s="24"/>
      <c r="AI583" s="24"/>
      <c r="AJ583" s="24"/>
      <c r="AK583" s="24"/>
    </row>
    <row r="584" spans="1:37"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24"/>
      <c r="AF584" s="24"/>
      <c r="AG584" s="24"/>
      <c r="AH584" s="24"/>
      <c r="AI584" s="24"/>
      <c r="AJ584" s="24"/>
      <c r="AK584" s="24"/>
    </row>
    <row r="585" spans="1:37"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24"/>
      <c r="AF585" s="24"/>
      <c r="AG585" s="24"/>
      <c r="AH585" s="24"/>
      <c r="AI585" s="24"/>
      <c r="AJ585" s="24"/>
      <c r="AK585" s="24"/>
    </row>
    <row r="586" spans="1:37"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24"/>
      <c r="AF586" s="24"/>
      <c r="AG586" s="24"/>
      <c r="AH586" s="24"/>
      <c r="AI586" s="24"/>
      <c r="AJ586" s="24"/>
      <c r="AK586" s="24"/>
    </row>
    <row r="587" spans="1:37"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24"/>
      <c r="AF587" s="24"/>
      <c r="AG587" s="24"/>
      <c r="AH587" s="24"/>
      <c r="AI587" s="24"/>
      <c r="AJ587" s="24"/>
      <c r="AK587" s="24"/>
    </row>
    <row r="588" spans="1:37"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24"/>
      <c r="AF588" s="24"/>
      <c r="AG588" s="24"/>
      <c r="AH588" s="24"/>
      <c r="AI588" s="24"/>
      <c r="AJ588" s="24"/>
      <c r="AK588" s="24"/>
    </row>
    <row r="589" spans="1:37"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24"/>
      <c r="AF589" s="24"/>
      <c r="AG589" s="24"/>
      <c r="AH589" s="24"/>
      <c r="AI589" s="24"/>
      <c r="AJ589" s="24"/>
      <c r="AK589" s="24"/>
    </row>
    <row r="590" spans="1:37"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24"/>
      <c r="AF590" s="24"/>
      <c r="AG590" s="24"/>
      <c r="AH590" s="24"/>
      <c r="AI590" s="24"/>
      <c r="AJ590" s="24"/>
      <c r="AK590" s="24"/>
    </row>
    <row r="591" spans="1:37"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24"/>
      <c r="AF591" s="24"/>
      <c r="AG591" s="24"/>
      <c r="AH591" s="24"/>
      <c r="AI591" s="24"/>
      <c r="AJ591" s="24"/>
      <c r="AK591" s="24"/>
    </row>
    <row r="592" spans="1:37"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24"/>
      <c r="AF592" s="24"/>
      <c r="AG592" s="24"/>
      <c r="AH592" s="24"/>
      <c r="AI592" s="24"/>
      <c r="AJ592" s="24"/>
      <c r="AK592" s="24"/>
    </row>
    <row r="593" spans="1:37"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24"/>
      <c r="AF593" s="24"/>
      <c r="AG593" s="24"/>
      <c r="AH593" s="24"/>
      <c r="AI593" s="24"/>
      <c r="AJ593" s="24"/>
      <c r="AK593" s="24"/>
    </row>
    <row r="594" spans="1:37"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24"/>
      <c r="AF594" s="24"/>
      <c r="AG594" s="24"/>
      <c r="AH594" s="24"/>
      <c r="AI594" s="24"/>
      <c r="AJ594" s="24"/>
      <c r="AK594" s="24"/>
    </row>
    <row r="595" spans="1:37"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24"/>
      <c r="AF595" s="24"/>
      <c r="AG595" s="24"/>
      <c r="AH595" s="24"/>
      <c r="AI595" s="24"/>
      <c r="AJ595" s="24"/>
      <c r="AK595" s="24"/>
    </row>
    <row r="596" spans="1:37"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24"/>
      <c r="AF596" s="24"/>
      <c r="AG596" s="24"/>
      <c r="AH596" s="24"/>
      <c r="AI596" s="24"/>
      <c r="AJ596" s="24"/>
      <c r="AK596" s="24"/>
    </row>
    <row r="597" spans="1:37"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24"/>
      <c r="AF597" s="24"/>
      <c r="AG597" s="24"/>
      <c r="AH597" s="24"/>
      <c r="AI597" s="24"/>
      <c r="AJ597" s="24"/>
      <c r="AK597" s="24"/>
    </row>
    <row r="598" spans="1:37"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24"/>
      <c r="AF598" s="24"/>
      <c r="AG598" s="24"/>
      <c r="AH598" s="24"/>
      <c r="AI598" s="24"/>
      <c r="AJ598" s="24"/>
      <c r="AK598" s="24"/>
    </row>
    <row r="599" spans="1:37"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24"/>
      <c r="AF599" s="24"/>
      <c r="AG599" s="24"/>
      <c r="AH599" s="24"/>
      <c r="AI599" s="24"/>
      <c r="AJ599" s="24"/>
      <c r="AK599" s="24"/>
    </row>
    <row r="600" spans="1:37"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24"/>
      <c r="AF600" s="24"/>
      <c r="AG600" s="24"/>
      <c r="AH600" s="24"/>
      <c r="AI600" s="24"/>
      <c r="AJ600" s="24"/>
      <c r="AK600" s="24"/>
    </row>
    <row r="601" spans="1:37"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24"/>
      <c r="AF601" s="24"/>
      <c r="AG601" s="24"/>
      <c r="AH601" s="24"/>
      <c r="AI601" s="24"/>
      <c r="AJ601" s="24"/>
      <c r="AK601" s="24"/>
    </row>
    <row r="602" spans="1:37"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24"/>
      <c r="AF602" s="24"/>
      <c r="AG602" s="24"/>
      <c r="AH602" s="24"/>
      <c r="AI602" s="24"/>
      <c r="AJ602" s="24"/>
      <c r="AK602" s="24"/>
    </row>
    <row r="603" spans="1:37"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24"/>
      <c r="AF603" s="24"/>
      <c r="AG603" s="24"/>
      <c r="AH603" s="24"/>
      <c r="AI603" s="24"/>
      <c r="AJ603" s="24"/>
      <c r="AK603" s="24"/>
    </row>
    <row r="604" spans="1:37"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24"/>
      <c r="AF604" s="24"/>
      <c r="AG604" s="24"/>
      <c r="AH604" s="24"/>
      <c r="AI604" s="24"/>
      <c r="AJ604" s="24"/>
      <c r="AK604" s="24"/>
    </row>
    <row r="605" spans="1:37"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24"/>
      <c r="AF605" s="24"/>
      <c r="AG605" s="24"/>
      <c r="AH605" s="24"/>
      <c r="AI605" s="24"/>
      <c r="AJ605" s="24"/>
      <c r="AK605" s="24"/>
    </row>
    <row r="606" spans="1:37"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24"/>
      <c r="AF606" s="24"/>
      <c r="AG606" s="24"/>
      <c r="AH606" s="24"/>
      <c r="AI606" s="24"/>
      <c r="AJ606" s="24"/>
      <c r="AK606" s="24"/>
    </row>
    <row r="607" spans="1:37"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24"/>
      <c r="AF607" s="24"/>
      <c r="AG607" s="24"/>
      <c r="AH607" s="24"/>
      <c r="AI607" s="24"/>
      <c r="AJ607" s="24"/>
      <c r="AK607" s="24"/>
    </row>
    <row r="608" spans="1:37"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24"/>
      <c r="AF608" s="24"/>
      <c r="AG608" s="24"/>
      <c r="AH608" s="24"/>
      <c r="AI608" s="24"/>
      <c r="AJ608" s="24"/>
      <c r="AK608" s="24"/>
    </row>
    <row r="609" spans="1:37"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24"/>
      <c r="AF609" s="24"/>
      <c r="AG609" s="24"/>
      <c r="AH609" s="24"/>
      <c r="AI609" s="24"/>
      <c r="AJ609" s="24"/>
      <c r="AK609" s="24"/>
    </row>
    <row r="610" spans="1:37"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24"/>
      <c r="AF610" s="24"/>
      <c r="AG610" s="24"/>
      <c r="AH610" s="24"/>
      <c r="AI610" s="24"/>
      <c r="AJ610" s="24"/>
      <c r="AK610" s="24"/>
    </row>
    <row r="611" spans="1:37"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24"/>
      <c r="AF611" s="24"/>
      <c r="AG611" s="24"/>
      <c r="AH611" s="24"/>
      <c r="AI611" s="24"/>
      <c r="AJ611" s="24"/>
      <c r="AK611" s="24"/>
    </row>
    <row r="612" spans="1:37"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24"/>
      <c r="AF612" s="24"/>
      <c r="AG612" s="24"/>
      <c r="AH612" s="24"/>
      <c r="AI612" s="24"/>
      <c r="AJ612" s="24"/>
      <c r="AK612" s="24"/>
    </row>
    <row r="613" spans="1:37"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24"/>
      <c r="AF613" s="24"/>
      <c r="AG613" s="24"/>
      <c r="AH613" s="24"/>
      <c r="AI613" s="24"/>
      <c r="AJ613" s="24"/>
      <c r="AK613" s="24"/>
    </row>
    <row r="614" spans="1:37"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24"/>
      <c r="AF614" s="24"/>
      <c r="AG614" s="24"/>
      <c r="AH614" s="24"/>
      <c r="AI614" s="24"/>
      <c r="AJ614" s="24"/>
      <c r="AK614" s="24"/>
    </row>
    <row r="615" spans="1:37"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24"/>
      <c r="AF615" s="24"/>
      <c r="AG615" s="24"/>
      <c r="AH615" s="24"/>
      <c r="AI615" s="24"/>
      <c r="AJ615" s="24"/>
      <c r="AK615" s="24"/>
    </row>
    <row r="616" spans="1:37"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24"/>
      <c r="AF616" s="24"/>
      <c r="AG616" s="24"/>
      <c r="AH616" s="24"/>
      <c r="AI616" s="24"/>
      <c r="AJ616" s="24"/>
      <c r="AK616" s="24"/>
    </row>
    <row r="617" spans="1:37"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24"/>
      <c r="AF617" s="24"/>
      <c r="AG617" s="24"/>
      <c r="AH617" s="24"/>
      <c r="AI617" s="24"/>
      <c r="AJ617" s="24"/>
      <c r="AK617" s="24"/>
    </row>
    <row r="618" spans="1:37"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24"/>
      <c r="AF618" s="24"/>
      <c r="AG618" s="24"/>
      <c r="AH618" s="24"/>
      <c r="AI618" s="24"/>
      <c r="AJ618" s="24"/>
      <c r="AK618" s="24"/>
    </row>
    <row r="619" spans="1:37"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24"/>
      <c r="AF619" s="24"/>
      <c r="AG619" s="24"/>
      <c r="AH619" s="24"/>
      <c r="AI619" s="24"/>
      <c r="AJ619" s="24"/>
      <c r="AK619" s="24"/>
    </row>
    <row r="620" spans="1:37"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24"/>
      <c r="AF620" s="24"/>
      <c r="AG620" s="24"/>
      <c r="AH620" s="24"/>
      <c r="AI620" s="24"/>
      <c r="AJ620" s="24"/>
      <c r="AK620" s="24"/>
    </row>
    <row r="621" spans="1:37"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24"/>
      <c r="AF621" s="24"/>
      <c r="AG621" s="24"/>
      <c r="AH621" s="24"/>
      <c r="AI621" s="24"/>
      <c r="AJ621" s="24"/>
      <c r="AK621" s="24"/>
    </row>
    <row r="622" spans="1:37"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24"/>
      <c r="AF622" s="24"/>
      <c r="AG622" s="24"/>
      <c r="AH622" s="24"/>
      <c r="AI622" s="24"/>
      <c r="AJ622" s="24"/>
      <c r="AK622" s="24"/>
    </row>
    <row r="623" spans="1:37"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24"/>
      <c r="AF623" s="24"/>
      <c r="AG623" s="24"/>
      <c r="AH623" s="24"/>
      <c r="AI623" s="24"/>
      <c r="AJ623" s="24"/>
      <c r="AK623" s="24"/>
    </row>
    <row r="624" spans="1:37"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24"/>
      <c r="AF624" s="24"/>
      <c r="AG624" s="24"/>
      <c r="AH624" s="24"/>
      <c r="AI624" s="24"/>
      <c r="AJ624" s="24"/>
      <c r="AK624" s="24"/>
    </row>
    <row r="625" spans="1:37"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24"/>
      <c r="AF625" s="24"/>
      <c r="AG625" s="24"/>
      <c r="AH625" s="24"/>
      <c r="AI625" s="24"/>
      <c r="AJ625" s="24"/>
      <c r="AK625" s="24"/>
    </row>
    <row r="626" spans="1:37"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24"/>
      <c r="AF626" s="24"/>
      <c r="AG626" s="24"/>
      <c r="AH626" s="24"/>
      <c r="AI626" s="24"/>
      <c r="AJ626" s="24"/>
      <c r="AK626" s="24"/>
    </row>
    <row r="627" spans="1:37"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24"/>
      <c r="AF627" s="24"/>
      <c r="AG627" s="24"/>
      <c r="AH627" s="24"/>
      <c r="AI627" s="24"/>
      <c r="AJ627" s="24"/>
      <c r="AK627" s="24"/>
    </row>
    <row r="628" spans="1:37"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24"/>
      <c r="AF628" s="24"/>
      <c r="AG628" s="24"/>
      <c r="AH628" s="24"/>
      <c r="AI628" s="24"/>
      <c r="AJ628" s="24"/>
      <c r="AK628" s="24"/>
    </row>
    <row r="629" spans="1:37"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24"/>
      <c r="AF629" s="24"/>
      <c r="AG629" s="24"/>
      <c r="AH629" s="24"/>
      <c r="AI629" s="24"/>
      <c r="AJ629" s="24"/>
      <c r="AK629" s="24"/>
    </row>
    <row r="630" spans="1:37"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24"/>
      <c r="AF630" s="24"/>
      <c r="AG630" s="24"/>
      <c r="AH630" s="24"/>
      <c r="AI630" s="24"/>
      <c r="AJ630" s="24"/>
      <c r="AK630" s="24"/>
    </row>
    <row r="631" spans="1:37"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24"/>
      <c r="AF631" s="24"/>
      <c r="AG631" s="24"/>
      <c r="AH631" s="24"/>
      <c r="AI631" s="24"/>
      <c r="AJ631" s="24"/>
      <c r="AK631" s="24"/>
    </row>
    <row r="632" spans="1:37"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24"/>
      <c r="AF632" s="24"/>
      <c r="AG632" s="24"/>
      <c r="AH632" s="24"/>
      <c r="AI632" s="24"/>
      <c r="AJ632" s="24"/>
      <c r="AK632" s="24"/>
    </row>
    <row r="633" spans="1:37"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24"/>
      <c r="AF633" s="24"/>
      <c r="AG633" s="24"/>
      <c r="AH633" s="24"/>
      <c r="AI633" s="24"/>
      <c r="AJ633" s="24"/>
      <c r="AK633" s="24"/>
    </row>
    <row r="634" spans="1:37"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24"/>
      <c r="AF634" s="24"/>
      <c r="AG634" s="24"/>
      <c r="AH634" s="24"/>
      <c r="AI634" s="24"/>
      <c r="AJ634" s="24"/>
      <c r="AK634" s="24"/>
    </row>
    <row r="635" spans="1:37"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24"/>
      <c r="AF635" s="24"/>
      <c r="AG635" s="24"/>
      <c r="AH635" s="24"/>
      <c r="AI635" s="24"/>
      <c r="AJ635" s="24"/>
      <c r="AK635" s="24"/>
    </row>
    <row r="636" spans="1:37"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24"/>
      <c r="AF636" s="24"/>
      <c r="AG636" s="24"/>
      <c r="AH636" s="24"/>
      <c r="AI636" s="24"/>
      <c r="AJ636" s="24"/>
      <c r="AK636" s="24"/>
    </row>
    <row r="637" spans="1:37"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24"/>
      <c r="AF637" s="24"/>
      <c r="AG637" s="24"/>
      <c r="AH637" s="24"/>
      <c r="AI637" s="24"/>
      <c r="AJ637" s="24"/>
      <c r="AK637" s="24"/>
    </row>
    <row r="638" spans="1:37"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24"/>
      <c r="AF638" s="24"/>
      <c r="AG638" s="24"/>
      <c r="AH638" s="24"/>
      <c r="AI638" s="24"/>
      <c r="AJ638" s="24"/>
      <c r="AK638" s="24"/>
    </row>
    <row r="639" spans="1:37"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24"/>
      <c r="AF639" s="24"/>
      <c r="AG639" s="24"/>
      <c r="AH639" s="24"/>
      <c r="AI639" s="24"/>
      <c r="AJ639" s="24"/>
      <c r="AK639" s="24"/>
    </row>
    <row r="640" spans="1:37"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24"/>
      <c r="AF640" s="24"/>
      <c r="AG640" s="24"/>
      <c r="AH640" s="24"/>
      <c r="AI640" s="24"/>
      <c r="AJ640" s="24"/>
      <c r="AK640" s="24"/>
    </row>
    <row r="641" spans="1:37"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24"/>
      <c r="AF641" s="24"/>
      <c r="AG641" s="24"/>
      <c r="AH641" s="24"/>
      <c r="AI641" s="24"/>
      <c r="AJ641" s="24"/>
      <c r="AK641" s="24"/>
    </row>
    <row r="642" spans="1:37"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24"/>
      <c r="AF642" s="24"/>
      <c r="AG642" s="24"/>
      <c r="AH642" s="24"/>
      <c r="AI642" s="24"/>
      <c r="AJ642" s="24"/>
      <c r="AK642" s="24"/>
    </row>
    <row r="643" spans="1:37"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24"/>
      <c r="AF643" s="24"/>
      <c r="AG643" s="24"/>
      <c r="AH643" s="24"/>
      <c r="AI643" s="24"/>
      <c r="AJ643" s="24"/>
      <c r="AK643" s="24"/>
    </row>
    <row r="644" spans="1:37"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24"/>
      <c r="AF644" s="24"/>
      <c r="AG644" s="24"/>
      <c r="AH644" s="24"/>
      <c r="AI644" s="24"/>
      <c r="AJ644" s="24"/>
      <c r="AK644" s="24"/>
    </row>
    <row r="645" spans="1:37"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24"/>
      <c r="AF645" s="24"/>
      <c r="AG645" s="24"/>
      <c r="AH645" s="24"/>
      <c r="AI645" s="24"/>
      <c r="AJ645" s="24"/>
      <c r="AK645" s="24"/>
    </row>
    <row r="646" spans="1:37"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24"/>
      <c r="AF646" s="24"/>
      <c r="AG646" s="24"/>
      <c r="AH646" s="24"/>
      <c r="AI646" s="24"/>
      <c r="AJ646" s="24"/>
      <c r="AK646" s="24"/>
    </row>
    <row r="647" spans="1:37"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24"/>
      <c r="AF647" s="24"/>
      <c r="AG647" s="24"/>
      <c r="AH647" s="24"/>
      <c r="AI647" s="24"/>
      <c r="AJ647" s="24"/>
      <c r="AK647" s="24"/>
    </row>
    <row r="648" spans="1:37"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24"/>
      <c r="AF648" s="24"/>
      <c r="AG648" s="24"/>
      <c r="AH648" s="24"/>
      <c r="AI648" s="24"/>
      <c r="AJ648" s="24"/>
      <c r="AK648" s="24"/>
    </row>
    <row r="649" spans="1:37"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24"/>
      <c r="AF649" s="24"/>
      <c r="AG649" s="24"/>
      <c r="AH649" s="24"/>
      <c r="AI649" s="24"/>
      <c r="AJ649" s="24"/>
      <c r="AK649" s="24"/>
    </row>
    <row r="650" spans="1:37"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24"/>
      <c r="AF650" s="24"/>
      <c r="AG650" s="24"/>
      <c r="AH650" s="24"/>
      <c r="AI650" s="24"/>
      <c r="AJ650" s="24"/>
      <c r="AK650" s="24"/>
    </row>
    <row r="651" spans="1:37"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24"/>
      <c r="AF651" s="24"/>
      <c r="AG651" s="24"/>
      <c r="AH651" s="24"/>
      <c r="AI651" s="24"/>
      <c r="AJ651" s="24"/>
      <c r="AK651" s="24"/>
    </row>
    <row r="652" spans="1:37"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24"/>
      <c r="AF652" s="24"/>
      <c r="AG652" s="24"/>
      <c r="AH652" s="24"/>
      <c r="AI652" s="24"/>
      <c r="AJ652" s="24"/>
      <c r="AK652" s="24"/>
    </row>
    <row r="653" spans="1:37"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24"/>
      <c r="AF653" s="24"/>
      <c r="AG653" s="24"/>
      <c r="AH653" s="24"/>
      <c r="AI653" s="24"/>
      <c r="AJ653" s="24"/>
      <c r="AK653" s="24"/>
    </row>
    <row r="654" spans="1:37"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24"/>
      <c r="AF654" s="24"/>
      <c r="AG654" s="24"/>
      <c r="AH654" s="24"/>
      <c r="AI654" s="24"/>
      <c r="AJ654" s="24"/>
      <c r="AK654" s="24"/>
    </row>
    <row r="655" spans="1:37"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24"/>
      <c r="AF655" s="24"/>
      <c r="AG655" s="24"/>
      <c r="AH655" s="24"/>
      <c r="AI655" s="24"/>
      <c r="AJ655" s="24"/>
      <c r="AK655" s="24"/>
    </row>
    <row r="656" spans="1:37"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24"/>
      <c r="AF656" s="24"/>
      <c r="AG656" s="24"/>
      <c r="AH656" s="24"/>
      <c r="AI656" s="24"/>
      <c r="AJ656" s="24"/>
      <c r="AK656" s="24"/>
    </row>
    <row r="657" spans="1:37"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24"/>
      <c r="AF657" s="24"/>
      <c r="AG657" s="24"/>
      <c r="AH657" s="24"/>
      <c r="AI657" s="24"/>
      <c r="AJ657" s="24"/>
      <c r="AK657" s="24"/>
    </row>
    <row r="658" spans="1:37"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24"/>
      <c r="AF658" s="24"/>
      <c r="AG658" s="24"/>
      <c r="AH658" s="24"/>
      <c r="AI658" s="24"/>
      <c r="AJ658" s="24"/>
      <c r="AK658" s="24"/>
    </row>
    <row r="659" spans="1:37"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24"/>
      <c r="AF659" s="24"/>
      <c r="AG659" s="24"/>
      <c r="AH659" s="24"/>
      <c r="AI659" s="24"/>
      <c r="AJ659" s="24"/>
      <c r="AK659" s="24"/>
    </row>
    <row r="660" spans="1:37"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24"/>
      <c r="AF660" s="24"/>
      <c r="AG660" s="24"/>
      <c r="AH660" s="24"/>
      <c r="AI660" s="24"/>
      <c r="AJ660" s="24"/>
      <c r="AK660" s="24"/>
    </row>
    <row r="661" spans="1:37"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24"/>
      <c r="AF661" s="24"/>
      <c r="AG661" s="24"/>
      <c r="AH661" s="24"/>
      <c r="AI661" s="24"/>
      <c r="AJ661" s="24"/>
      <c r="AK661" s="24"/>
    </row>
    <row r="662" spans="1:37"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24"/>
      <c r="AF662" s="24"/>
      <c r="AG662" s="24"/>
      <c r="AH662" s="24"/>
      <c r="AI662" s="24"/>
      <c r="AJ662" s="24"/>
      <c r="AK662" s="24"/>
    </row>
    <row r="663" spans="1:37"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24"/>
      <c r="AF663" s="24"/>
      <c r="AG663" s="24"/>
      <c r="AH663" s="24"/>
      <c r="AI663" s="24"/>
      <c r="AJ663" s="24"/>
      <c r="AK663" s="24"/>
    </row>
    <row r="664" spans="1:37"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24"/>
      <c r="AF664" s="24"/>
      <c r="AG664" s="24"/>
      <c r="AH664" s="24"/>
      <c r="AI664" s="24"/>
      <c r="AJ664" s="24"/>
      <c r="AK664" s="24"/>
    </row>
    <row r="665" spans="1:37"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24"/>
      <c r="AF665" s="24"/>
      <c r="AG665" s="24"/>
      <c r="AH665" s="24"/>
      <c r="AI665" s="24"/>
      <c r="AJ665" s="24"/>
      <c r="AK665" s="24"/>
    </row>
    <row r="666" spans="1:37"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24"/>
      <c r="AF666" s="24"/>
      <c r="AG666" s="24"/>
      <c r="AH666" s="24"/>
      <c r="AI666" s="24"/>
      <c r="AJ666" s="24"/>
      <c r="AK666" s="24"/>
    </row>
    <row r="667" spans="1:37"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24"/>
      <c r="AF667" s="24"/>
      <c r="AG667" s="24"/>
      <c r="AH667" s="24"/>
      <c r="AI667" s="24"/>
      <c r="AJ667" s="24"/>
      <c r="AK667" s="24"/>
    </row>
    <row r="668" spans="1:37"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24"/>
      <c r="AF668" s="24"/>
      <c r="AG668" s="24"/>
      <c r="AH668" s="24"/>
      <c r="AI668" s="24"/>
      <c r="AJ668" s="24"/>
      <c r="AK668" s="24"/>
    </row>
    <row r="669" spans="1:37"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24"/>
      <c r="AF669" s="24"/>
      <c r="AG669" s="24"/>
      <c r="AH669" s="24"/>
      <c r="AI669" s="24"/>
      <c r="AJ669" s="24"/>
      <c r="AK669" s="24"/>
    </row>
    <row r="670" spans="1:37"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24"/>
      <c r="AF670" s="24"/>
      <c r="AG670" s="24"/>
      <c r="AH670" s="24"/>
      <c r="AI670" s="24"/>
      <c r="AJ670" s="24"/>
      <c r="AK670" s="24"/>
    </row>
    <row r="671" spans="1:37"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24"/>
      <c r="AF671" s="24"/>
      <c r="AG671" s="24"/>
      <c r="AH671" s="24"/>
      <c r="AI671" s="24"/>
      <c r="AJ671" s="24"/>
      <c r="AK671" s="24"/>
    </row>
    <row r="672" spans="1:37"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24"/>
      <c r="AF672" s="24"/>
      <c r="AG672" s="24"/>
      <c r="AH672" s="24"/>
      <c r="AI672" s="24"/>
      <c r="AJ672" s="24"/>
      <c r="AK672" s="24"/>
    </row>
    <row r="673" spans="1:37"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24"/>
      <c r="AF673" s="24"/>
      <c r="AG673" s="24"/>
      <c r="AH673" s="24"/>
      <c r="AI673" s="24"/>
      <c r="AJ673" s="24"/>
      <c r="AK673" s="24"/>
    </row>
    <row r="674" spans="1:37"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24"/>
      <c r="AF674" s="24"/>
      <c r="AG674" s="24"/>
      <c r="AH674" s="24"/>
      <c r="AI674" s="24"/>
      <c r="AJ674" s="24"/>
      <c r="AK674" s="24"/>
    </row>
    <row r="675" spans="1:37"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24"/>
      <c r="AF675" s="24"/>
      <c r="AG675" s="24"/>
      <c r="AH675" s="24"/>
      <c r="AI675" s="24"/>
      <c r="AJ675" s="24"/>
      <c r="AK675" s="24"/>
    </row>
    <row r="676" spans="1:37"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24"/>
      <c r="AF676" s="24"/>
      <c r="AG676" s="24"/>
      <c r="AH676" s="24"/>
      <c r="AI676" s="24"/>
      <c r="AJ676" s="24"/>
      <c r="AK676" s="24"/>
    </row>
    <row r="677" spans="1:37"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24"/>
      <c r="AF677" s="24"/>
      <c r="AG677" s="24"/>
      <c r="AH677" s="24"/>
      <c r="AI677" s="24"/>
      <c r="AJ677" s="24"/>
      <c r="AK677" s="24"/>
    </row>
    <row r="678" spans="1:37"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24"/>
      <c r="AF678" s="24"/>
      <c r="AG678" s="24"/>
      <c r="AH678" s="24"/>
      <c r="AI678" s="24"/>
      <c r="AJ678" s="24"/>
      <c r="AK678" s="24"/>
    </row>
    <row r="679" spans="1:37"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24"/>
      <c r="AF679" s="24"/>
      <c r="AG679" s="24"/>
      <c r="AH679" s="24"/>
      <c r="AI679" s="24"/>
      <c r="AJ679" s="24"/>
      <c r="AK679" s="24"/>
    </row>
    <row r="680" spans="1:37"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24"/>
      <c r="AF680" s="24"/>
      <c r="AG680" s="24"/>
      <c r="AH680" s="24"/>
      <c r="AI680" s="24"/>
      <c r="AJ680" s="24"/>
      <c r="AK680" s="24"/>
    </row>
    <row r="681" spans="1:37"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24"/>
      <c r="AF681" s="24"/>
      <c r="AG681" s="24"/>
      <c r="AH681" s="24"/>
      <c r="AI681" s="24"/>
      <c r="AJ681" s="24"/>
      <c r="AK681" s="24"/>
    </row>
    <row r="682" spans="1:37"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24"/>
      <c r="AF682" s="24"/>
      <c r="AG682" s="24"/>
      <c r="AH682" s="24"/>
      <c r="AI682" s="24"/>
      <c r="AJ682" s="24"/>
      <c r="AK682" s="24"/>
    </row>
    <row r="683" spans="1:37"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24"/>
      <c r="AF683" s="24"/>
      <c r="AG683" s="24"/>
      <c r="AH683" s="24"/>
      <c r="AI683" s="24"/>
      <c r="AJ683" s="24"/>
      <c r="AK683" s="24"/>
    </row>
    <row r="684" spans="1:37"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24"/>
      <c r="AF684" s="24"/>
      <c r="AG684" s="24"/>
      <c r="AH684" s="24"/>
      <c r="AI684" s="24"/>
      <c r="AJ684" s="24"/>
      <c r="AK684" s="24"/>
    </row>
    <row r="685" spans="1:37"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24"/>
      <c r="AF685" s="24"/>
      <c r="AG685" s="24"/>
      <c r="AH685" s="24"/>
      <c r="AI685" s="24"/>
      <c r="AJ685" s="24"/>
      <c r="AK685" s="24"/>
    </row>
    <row r="686" spans="1:37"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24"/>
      <c r="AF686" s="24"/>
      <c r="AG686" s="24"/>
      <c r="AH686" s="24"/>
      <c r="AI686" s="24"/>
      <c r="AJ686" s="24"/>
      <c r="AK686" s="24"/>
    </row>
    <row r="687" spans="1:37"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24"/>
      <c r="AF687" s="24"/>
      <c r="AG687" s="24"/>
      <c r="AH687" s="24"/>
      <c r="AI687" s="24"/>
      <c r="AJ687" s="24"/>
      <c r="AK687" s="24"/>
    </row>
    <row r="688" spans="1:37"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24"/>
      <c r="AF688" s="24"/>
      <c r="AG688" s="24"/>
      <c r="AH688" s="24"/>
      <c r="AI688" s="24"/>
      <c r="AJ688" s="24"/>
      <c r="AK688" s="24"/>
    </row>
    <row r="689" spans="1:37"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24"/>
      <c r="AF689" s="24"/>
      <c r="AG689" s="24"/>
      <c r="AH689" s="24"/>
      <c r="AI689" s="24"/>
      <c r="AJ689" s="24"/>
      <c r="AK689" s="24"/>
    </row>
    <row r="690" spans="1:37"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24"/>
      <c r="AF690" s="24"/>
      <c r="AG690" s="24"/>
      <c r="AH690" s="24"/>
      <c r="AI690" s="24"/>
      <c r="AJ690" s="24"/>
      <c r="AK690" s="24"/>
    </row>
    <row r="691" spans="1:37"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24"/>
      <c r="AF691" s="24"/>
      <c r="AG691" s="24"/>
      <c r="AH691" s="24"/>
      <c r="AI691" s="24"/>
      <c r="AJ691" s="24"/>
      <c r="AK691" s="24"/>
    </row>
    <row r="692" spans="1:37"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24"/>
      <c r="AF692" s="24"/>
      <c r="AG692" s="24"/>
      <c r="AH692" s="24"/>
      <c r="AI692" s="24"/>
      <c r="AJ692" s="24"/>
      <c r="AK692" s="24"/>
    </row>
    <row r="693" spans="1:37"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24"/>
      <c r="AF693" s="24"/>
      <c r="AG693" s="24"/>
      <c r="AH693" s="24"/>
      <c r="AI693" s="24"/>
      <c r="AJ693" s="24"/>
      <c r="AK693" s="24"/>
    </row>
    <row r="694" spans="1:37"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24"/>
      <c r="AF694" s="24"/>
      <c r="AG694" s="24"/>
      <c r="AH694" s="24"/>
      <c r="AI694" s="24"/>
      <c r="AJ694" s="24"/>
      <c r="AK694" s="24"/>
    </row>
    <row r="695" spans="1:37"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24"/>
      <c r="AF695" s="24"/>
      <c r="AG695" s="24"/>
      <c r="AH695" s="24"/>
      <c r="AI695" s="24"/>
      <c r="AJ695" s="24"/>
      <c r="AK695" s="24"/>
    </row>
    <row r="696" spans="1:37"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24"/>
      <c r="AF696" s="24"/>
      <c r="AG696" s="24"/>
      <c r="AH696" s="24"/>
      <c r="AI696" s="24"/>
      <c r="AJ696" s="24"/>
      <c r="AK696" s="24"/>
    </row>
    <row r="697" spans="1:37"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24"/>
      <c r="AF697" s="24"/>
      <c r="AG697" s="24"/>
      <c r="AH697" s="24"/>
      <c r="AI697" s="24"/>
      <c r="AJ697" s="24"/>
      <c r="AK697" s="24"/>
    </row>
    <row r="698" spans="1:37"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24"/>
      <c r="AF698" s="24"/>
      <c r="AG698" s="24"/>
      <c r="AH698" s="24"/>
      <c r="AI698" s="24"/>
      <c r="AJ698" s="24"/>
      <c r="AK698" s="24"/>
    </row>
    <row r="699" spans="1:37"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24"/>
      <c r="AF699" s="24"/>
      <c r="AG699" s="24"/>
      <c r="AH699" s="24"/>
      <c r="AI699" s="24"/>
      <c r="AJ699" s="24"/>
      <c r="AK699" s="24"/>
    </row>
    <row r="700" spans="1:37"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24"/>
      <c r="AF700" s="24"/>
      <c r="AG700" s="24"/>
      <c r="AH700" s="24"/>
      <c r="AI700" s="24"/>
      <c r="AJ700" s="24"/>
      <c r="AK700" s="24"/>
    </row>
    <row r="701" spans="1:37"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24"/>
      <c r="AF701" s="24"/>
      <c r="AG701" s="24"/>
      <c r="AH701" s="24"/>
      <c r="AI701" s="24"/>
      <c r="AJ701" s="24"/>
      <c r="AK701" s="24"/>
    </row>
    <row r="702" spans="1:37"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24"/>
      <c r="AF702" s="24"/>
      <c r="AG702" s="24"/>
      <c r="AH702" s="24"/>
      <c r="AI702" s="24"/>
      <c r="AJ702" s="24"/>
      <c r="AK702" s="24"/>
    </row>
    <row r="703" spans="1:37"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24"/>
      <c r="AF703" s="24"/>
      <c r="AG703" s="24"/>
      <c r="AH703" s="24"/>
      <c r="AI703" s="24"/>
      <c r="AJ703" s="24"/>
      <c r="AK703" s="24"/>
    </row>
    <row r="704" spans="1:37"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24"/>
      <c r="AF704" s="24"/>
      <c r="AG704" s="24"/>
      <c r="AH704" s="24"/>
      <c r="AI704" s="24"/>
      <c r="AJ704" s="24"/>
      <c r="AK704" s="24"/>
    </row>
    <row r="705" spans="1:37"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24"/>
      <c r="AF705" s="24"/>
      <c r="AG705" s="24"/>
      <c r="AH705" s="24"/>
      <c r="AI705" s="24"/>
      <c r="AJ705" s="24"/>
      <c r="AK705" s="24"/>
    </row>
    <row r="706" spans="1:37"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24"/>
      <c r="AF706" s="24"/>
      <c r="AG706" s="24"/>
      <c r="AH706" s="24"/>
      <c r="AI706" s="24"/>
      <c r="AJ706" s="24"/>
      <c r="AK706" s="24"/>
    </row>
    <row r="707" spans="1:37"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24"/>
      <c r="AF707" s="24"/>
      <c r="AG707" s="24"/>
      <c r="AH707" s="24"/>
      <c r="AI707" s="24"/>
      <c r="AJ707" s="24"/>
      <c r="AK707" s="24"/>
    </row>
    <row r="708" spans="1:37"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24"/>
      <c r="AF708" s="24"/>
      <c r="AG708" s="24"/>
      <c r="AH708" s="24"/>
      <c r="AI708" s="24"/>
      <c r="AJ708" s="24"/>
      <c r="AK708" s="24"/>
    </row>
    <row r="709" spans="1:37"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24"/>
      <c r="AF709" s="24"/>
      <c r="AG709" s="24"/>
      <c r="AH709" s="24"/>
      <c r="AI709" s="24"/>
      <c r="AJ709" s="24"/>
      <c r="AK709" s="24"/>
    </row>
    <row r="710" spans="1:37"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24"/>
      <c r="AF710" s="24"/>
      <c r="AG710" s="24"/>
      <c r="AH710" s="24"/>
      <c r="AI710" s="24"/>
      <c r="AJ710" s="24"/>
      <c r="AK710" s="24"/>
    </row>
    <row r="711" spans="1:37"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24"/>
      <c r="AF711" s="24"/>
      <c r="AG711" s="24"/>
      <c r="AH711" s="24"/>
      <c r="AI711" s="24"/>
      <c r="AJ711" s="24"/>
      <c r="AK711" s="24"/>
    </row>
    <row r="712" spans="1:37"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24"/>
      <c r="AF712" s="24"/>
      <c r="AG712" s="24"/>
      <c r="AH712" s="24"/>
      <c r="AI712" s="24"/>
      <c r="AJ712" s="24"/>
      <c r="AK712" s="24"/>
    </row>
    <row r="713" spans="1:37"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24"/>
      <c r="AF713" s="24"/>
      <c r="AG713" s="24"/>
      <c r="AH713" s="24"/>
      <c r="AI713" s="24"/>
      <c r="AJ713" s="24"/>
      <c r="AK713" s="24"/>
    </row>
    <row r="714" spans="1:37"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24"/>
      <c r="AF714" s="24"/>
      <c r="AG714" s="24"/>
      <c r="AH714" s="24"/>
      <c r="AI714" s="24"/>
      <c r="AJ714" s="24"/>
      <c r="AK714" s="24"/>
    </row>
    <row r="715" spans="1:37"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24"/>
      <c r="AF715" s="24"/>
      <c r="AG715" s="24"/>
      <c r="AH715" s="24"/>
      <c r="AI715" s="24"/>
      <c r="AJ715" s="24"/>
      <c r="AK715" s="24"/>
    </row>
    <row r="716" spans="1:37"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24"/>
      <c r="AF716" s="24"/>
      <c r="AG716" s="24"/>
      <c r="AH716" s="24"/>
      <c r="AI716" s="24"/>
      <c r="AJ716" s="24"/>
      <c r="AK716" s="24"/>
    </row>
    <row r="717" spans="1:37"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24"/>
      <c r="AF717" s="24"/>
      <c r="AG717" s="24"/>
      <c r="AH717" s="24"/>
      <c r="AI717" s="24"/>
      <c r="AJ717" s="24"/>
      <c r="AK717" s="24"/>
    </row>
    <row r="718" spans="1:37"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24"/>
      <c r="AF718" s="24"/>
      <c r="AG718" s="24"/>
      <c r="AH718" s="24"/>
      <c r="AI718" s="24"/>
      <c r="AJ718" s="24"/>
      <c r="AK718" s="24"/>
    </row>
    <row r="719" spans="1:37"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24"/>
      <c r="AF719" s="24"/>
      <c r="AG719" s="24"/>
      <c r="AH719" s="24"/>
      <c r="AI719" s="24"/>
      <c r="AJ719" s="24"/>
      <c r="AK719" s="24"/>
    </row>
    <row r="720" spans="1:37"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24"/>
      <c r="AF720" s="24"/>
      <c r="AG720" s="24"/>
      <c r="AH720" s="24"/>
      <c r="AI720" s="24"/>
      <c r="AJ720" s="24"/>
      <c r="AK720" s="24"/>
    </row>
    <row r="721" spans="1:37"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24"/>
      <c r="AF721" s="24"/>
      <c r="AG721" s="24"/>
      <c r="AH721" s="24"/>
      <c r="AI721" s="24"/>
      <c r="AJ721" s="24"/>
      <c r="AK721" s="24"/>
    </row>
    <row r="722" spans="1:37"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24"/>
      <c r="AF722" s="24"/>
      <c r="AG722" s="24"/>
      <c r="AH722" s="24"/>
      <c r="AI722" s="24"/>
      <c r="AJ722" s="24"/>
      <c r="AK722" s="24"/>
    </row>
    <row r="723" spans="1:37"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24"/>
      <c r="AF723" s="24"/>
      <c r="AG723" s="24"/>
      <c r="AH723" s="24"/>
      <c r="AI723" s="24"/>
      <c r="AJ723" s="24"/>
      <c r="AK723" s="24"/>
    </row>
    <row r="724" spans="1:37"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24"/>
      <c r="AF724" s="24"/>
      <c r="AG724" s="24"/>
      <c r="AH724" s="24"/>
      <c r="AI724" s="24"/>
      <c r="AJ724" s="24"/>
      <c r="AK724" s="24"/>
    </row>
    <row r="725" spans="1:37"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24"/>
      <c r="AF725" s="24"/>
      <c r="AG725" s="24"/>
      <c r="AH725" s="24"/>
      <c r="AI725" s="24"/>
      <c r="AJ725" s="24"/>
      <c r="AK725" s="24"/>
    </row>
    <row r="726" spans="1:37"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24"/>
      <c r="AF726" s="24"/>
      <c r="AG726" s="24"/>
      <c r="AH726" s="24"/>
      <c r="AI726" s="24"/>
      <c r="AJ726" s="24"/>
      <c r="AK726" s="24"/>
    </row>
    <row r="727" spans="1:37"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24"/>
      <c r="AF727" s="24"/>
      <c r="AG727" s="24"/>
      <c r="AH727" s="24"/>
      <c r="AI727" s="24"/>
      <c r="AJ727" s="24"/>
      <c r="AK727" s="24"/>
    </row>
    <row r="728" spans="1:37"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24"/>
      <c r="AF728" s="24"/>
      <c r="AG728" s="24"/>
      <c r="AH728" s="24"/>
      <c r="AI728" s="24"/>
      <c r="AJ728" s="24"/>
      <c r="AK728" s="24"/>
    </row>
    <row r="729" spans="1:37"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24"/>
      <c r="AF729" s="24"/>
      <c r="AG729" s="24"/>
      <c r="AH729" s="24"/>
      <c r="AI729" s="24"/>
      <c r="AJ729" s="24"/>
      <c r="AK729" s="24"/>
    </row>
    <row r="730" spans="1:37"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24"/>
      <c r="AF730" s="24"/>
      <c r="AG730" s="24"/>
      <c r="AH730" s="24"/>
      <c r="AI730" s="24"/>
      <c r="AJ730" s="24"/>
      <c r="AK730" s="24"/>
    </row>
    <row r="731" spans="1:37"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24"/>
      <c r="AF731" s="24"/>
      <c r="AG731" s="24"/>
      <c r="AH731" s="24"/>
      <c r="AI731" s="24"/>
      <c r="AJ731" s="24"/>
      <c r="AK731" s="24"/>
    </row>
    <row r="732" spans="1:37"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24"/>
      <c r="AF732" s="24"/>
      <c r="AG732" s="24"/>
      <c r="AH732" s="24"/>
      <c r="AI732" s="24"/>
      <c r="AJ732" s="24"/>
      <c r="AK732" s="24"/>
    </row>
    <row r="733" spans="1:37"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24"/>
      <c r="AF733" s="24"/>
      <c r="AG733" s="24"/>
      <c r="AH733" s="24"/>
      <c r="AI733" s="24"/>
      <c r="AJ733" s="24"/>
      <c r="AK733" s="24"/>
    </row>
    <row r="734" spans="1:37"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24"/>
      <c r="AF734" s="24"/>
      <c r="AG734" s="24"/>
      <c r="AH734" s="24"/>
      <c r="AI734" s="24"/>
      <c r="AJ734" s="24"/>
      <c r="AK734" s="24"/>
    </row>
    <row r="735" spans="1:37"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24"/>
      <c r="AF735" s="24"/>
      <c r="AG735" s="24"/>
      <c r="AH735" s="24"/>
      <c r="AI735" s="24"/>
      <c r="AJ735" s="24"/>
      <c r="AK735" s="24"/>
    </row>
    <row r="736" spans="1:37"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24"/>
      <c r="AF736" s="24"/>
      <c r="AG736" s="24"/>
      <c r="AH736" s="24"/>
      <c r="AI736" s="24"/>
      <c r="AJ736" s="24"/>
      <c r="AK736" s="24"/>
    </row>
    <row r="737" spans="1:37"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24"/>
      <c r="AF737" s="24"/>
      <c r="AG737" s="24"/>
      <c r="AH737" s="24"/>
      <c r="AI737" s="24"/>
      <c r="AJ737" s="24"/>
      <c r="AK737" s="24"/>
    </row>
    <row r="738" spans="1:37"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24"/>
      <c r="AF738" s="24"/>
      <c r="AG738" s="24"/>
      <c r="AH738" s="24"/>
      <c r="AI738" s="24"/>
      <c r="AJ738" s="24"/>
      <c r="AK738" s="24"/>
    </row>
    <row r="739" spans="1:37"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24"/>
      <c r="AF739" s="24"/>
      <c r="AG739" s="24"/>
      <c r="AH739" s="24"/>
      <c r="AI739" s="24"/>
      <c r="AJ739" s="24"/>
      <c r="AK739" s="24"/>
    </row>
    <row r="740" spans="1:37"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24"/>
      <c r="AF740" s="24"/>
      <c r="AG740" s="24"/>
      <c r="AH740" s="24"/>
      <c r="AI740" s="24"/>
      <c r="AJ740" s="24"/>
      <c r="AK740" s="24"/>
    </row>
    <row r="741" spans="1:37"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24"/>
      <c r="AF741" s="24"/>
      <c r="AG741" s="24"/>
      <c r="AH741" s="24"/>
      <c r="AI741" s="24"/>
      <c r="AJ741" s="24"/>
      <c r="AK741" s="24"/>
    </row>
    <row r="742" spans="1:37"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24"/>
      <c r="AF742" s="24"/>
      <c r="AG742" s="24"/>
      <c r="AH742" s="24"/>
      <c r="AI742" s="24"/>
      <c r="AJ742" s="24"/>
      <c r="AK742" s="24"/>
    </row>
    <row r="743" spans="1:37"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24"/>
      <c r="AF743" s="24"/>
      <c r="AG743" s="24"/>
      <c r="AH743" s="24"/>
      <c r="AI743" s="24"/>
      <c r="AJ743" s="24"/>
      <c r="AK743" s="24"/>
    </row>
    <row r="744" spans="1:37"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24"/>
      <c r="AF744" s="24"/>
      <c r="AG744" s="24"/>
      <c r="AH744" s="24"/>
      <c r="AI744" s="24"/>
      <c r="AJ744" s="24"/>
      <c r="AK744" s="24"/>
    </row>
    <row r="745" spans="1:37"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24"/>
      <c r="AF745" s="24"/>
      <c r="AG745" s="24"/>
      <c r="AH745" s="24"/>
      <c r="AI745" s="24"/>
      <c r="AJ745" s="24"/>
      <c r="AK745" s="24"/>
    </row>
    <row r="746" spans="1:37"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24"/>
      <c r="AF746" s="24"/>
      <c r="AG746" s="24"/>
      <c r="AH746" s="24"/>
      <c r="AI746" s="24"/>
      <c r="AJ746" s="24"/>
      <c r="AK746" s="24"/>
    </row>
    <row r="747" spans="1:37"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24"/>
      <c r="AF747" s="24"/>
      <c r="AG747" s="24"/>
      <c r="AH747" s="24"/>
      <c r="AI747" s="24"/>
      <c r="AJ747" s="24"/>
      <c r="AK747" s="24"/>
    </row>
    <row r="748" spans="1:37"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24"/>
      <c r="AF748" s="24"/>
      <c r="AG748" s="24"/>
      <c r="AH748" s="24"/>
      <c r="AI748" s="24"/>
      <c r="AJ748" s="24"/>
      <c r="AK748" s="24"/>
    </row>
    <row r="749" spans="1:37"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24"/>
      <c r="AF749" s="24"/>
      <c r="AG749" s="24"/>
      <c r="AH749" s="24"/>
      <c r="AI749" s="24"/>
      <c r="AJ749" s="24"/>
      <c r="AK749" s="24"/>
    </row>
    <row r="750" spans="1:37"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24"/>
      <c r="AF750" s="24"/>
      <c r="AG750" s="24"/>
      <c r="AH750" s="24"/>
      <c r="AI750" s="24"/>
      <c r="AJ750" s="24"/>
      <c r="AK750" s="24"/>
    </row>
    <row r="751" spans="1:37"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24"/>
      <c r="AF751" s="24"/>
      <c r="AG751" s="24"/>
      <c r="AH751" s="24"/>
      <c r="AI751" s="24"/>
      <c r="AJ751" s="24"/>
      <c r="AK751" s="24"/>
    </row>
    <row r="752" spans="1:37"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24"/>
      <c r="AF752" s="24"/>
      <c r="AG752" s="24"/>
      <c r="AH752" s="24"/>
      <c r="AI752" s="24"/>
      <c r="AJ752" s="24"/>
      <c r="AK752" s="24"/>
    </row>
    <row r="753" spans="1:37"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24"/>
      <c r="AF753" s="24"/>
      <c r="AG753" s="24"/>
      <c r="AH753" s="24"/>
      <c r="AI753" s="24"/>
      <c r="AJ753" s="24"/>
      <c r="AK753" s="24"/>
    </row>
    <row r="754" spans="1:37"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24"/>
      <c r="AF754" s="24"/>
      <c r="AG754" s="24"/>
      <c r="AH754" s="24"/>
      <c r="AI754" s="24"/>
      <c r="AJ754" s="24"/>
      <c r="AK754" s="24"/>
    </row>
    <row r="755" spans="1:37"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24"/>
      <c r="AF755" s="24"/>
      <c r="AG755" s="24"/>
      <c r="AH755" s="24"/>
      <c r="AI755" s="24"/>
      <c r="AJ755" s="24"/>
      <c r="AK755" s="24"/>
    </row>
    <row r="756" spans="1:37"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24"/>
      <c r="AF756" s="24"/>
      <c r="AG756" s="24"/>
      <c r="AH756" s="24"/>
      <c r="AI756" s="24"/>
      <c r="AJ756" s="24"/>
      <c r="AK756" s="24"/>
    </row>
    <row r="757" spans="1:37"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24"/>
      <c r="AF757" s="24"/>
      <c r="AG757" s="24"/>
      <c r="AH757" s="24"/>
      <c r="AI757" s="24"/>
      <c r="AJ757" s="24"/>
      <c r="AK757" s="24"/>
    </row>
    <row r="758" spans="1:37"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24"/>
      <c r="AF758" s="24"/>
      <c r="AG758" s="24"/>
      <c r="AH758" s="24"/>
      <c r="AI758" s="24"/>
      <c r="AJ758" s="24"/>
      <c r="AK758" s="24"/>
    </row>
    <row r="759" spans="1:37"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24"/>
      <c r="AF759" s="24"/>
      <c r="AG759" s="24"/>
      <c r="AH759" s="24"/>
      <c r="AI759" s="24"/>
      <c r="AJ759" s="24"/>
      <c r="AK759" s="24"/>
    </row>
    <row r="760" spans="1:37"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24"/>
      <c r="AF760" s="24"/>
      <c r="AG760" s="24"/>
      <c r="AH760" s="24"/>
      <c r="AI760" s="24"/>
      <c r="AJ760" s="24"/>
      <c r="AK760" s="24"/>
    </row>
    <row r="761" spans="1:37"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24"/>
      <c r="AF761" s="24"/>
      <c r="AG761" s="24"/>
      <c r="AH761" s="24"/>
      <c r="AI761" s="24"/>
      <c r="AJ761" s="24"/>
      <c r="AK761" s="24"/>
    </row>
    <row r="762" spans="1:37"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24"/>
      <c r="AF762" s="24"/>
      <c r="AG762" s="24"/>
      <c r="AH762" s="24"/>
      <c r="AI762" s="24"/>
      <c r="AJ762" s="24"/>
      <c r="AK762" s="24"/>
    </row>
    <row r="763" spans="1:37"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24"/>
      <c r="AF763" s="24"/>
      <c r="AG763" s="24"/>
      <c r="AH763" s="24"/>
      <c r="AI763" s="24"/>
      <c r="AJ763" s="24"/>
      <c r="AK763" s="24"/>
    </row>
    <row r="764" spans="1:37"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24"/>
      <c r="AF764" s="24"/>
      <c r="AG764" s="24"/>
      <c r="AH764" s="24"/>
      <c r="AI764" s="24"/>
      <c r="AJ764" s="24"/>
      <c r="AK764" s="24"/>
    </row>
    <row r="765" spans="1:37"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24"/>
      <c r="AF765" s="24"/>
      <c r="AG765" s="24"/>
      <c r="AH765" s="24"/>
      <c r="AI765" s="24"/>
      <c r="AJ765" s="24"/>
      <c r="AK765" s="24"/>
    </row>
    <row r="766" spans="1:37"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24"/>
      <c r="AF766" s="24"/>
      <c r="AG766" s="24"/>
      <c r="AH766" s="24"/>
      <c r="AI766" s="24"/>
      <c r="AJ766" s="24"/>
      <c r="AK766" s="24"/>
    </row>
    <row r="767" spans="1:37"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24"/>
      <c r="AF767" s="24"/>
      <c r="AG767" s="24"/>
      <c r="AH767" s="24"/>
      <c r="AI767" s="24"/>
      <c r="AJ767" s="24"/>
      <c r="AK767" s="24"/>
    </row>
    <row r="768" spans="1:37"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24"/>
      <c r="AF768" s="24"/>
      <c r="AG768" s="24"/>
      <c r="AH768" s="24"/>
      <c r="AI768" s="24"/>
      <c r="AJ768" s="24"/>
      <c r="AK768" s="24"/>
    </row>
    <row r="769" spans="1:37"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24"/>
      <c r="AF769" s="24"/>
      <c r="AG769" s="24"/>
      <c r="AH769" s="24"/>
      <c r="AI769" s="24"/>
      <c r="AJ769" s="24"/>
      <c r="AK769" s="24"/>
    </row>
    <row r="770" spans="1:37"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24"/>
      <c r="AF770" s="24"/>
      <c r="AG770" s="24"/>
      <c r="AH770" s="24"/>
      <c r="AI770" s="24"/>
      <c r="AJ770" s="24"/>
      <c r="AK770" s="24"/>
    </row>
    <row r="771" spans="1:37"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24"/>
      <c r="AF771" s="24"/>
      <c r="AG771" s="24"/>
      <c r="AH771" s="24"/>
      <c r="AI771" s="24"/>
      <c r="AJ771" s="24"/>
      <c r="AK771" s="24"/>
    </row>
    <row r="772" spans="1:37"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24"/>
      <c r="AF772" s="24"/>
      <c r="AG772" s="24"/>
      <c r="AH772" s="24"/>
      <c r="AI772" s="24"/>
      <c r="AJ772" s="24"/>
      <c r="AK772" s="24"/>
    </row>
    <row r="773" spans="1:37"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24"/>
      <c r="AF773" s="24"/>
      <c r="AG773" s="24"/>
      <c r="AH773" s="24"/>
      <c r="AI773" s="24"/>
      <c r="AJ773" s="24"/>
      <c r="AK773" s="24"/>
    </row>
    <row r="774" spans="1:37"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24"/>
      <c r="AF774" s="24"/>
      <c r="AG774" s="24"/>
      <c r="AH774" s="24"/>
      <c r="AI774" s="24"/>
      <c r="AJ774" s="24"/>
      <c r="AK774" s="24"/>
    </row>
    <row r="775" spans="1:37"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24"/>
      <c r="AF775" s="24"/>
      <c r="AG775" s="24"/>
      <c r="AH775" s="24"/>
      <c r="AI775" s="24"/>
      <c r="AJ775" s="24"/>
      <c r="AK775" s="24"/>
    </row>
    <row r="776" spans="1:37"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24"/>
      <c r="AF776" s="24"/>
      <c r="AG776" s="24"/>
      <c r="AH776" s="24"/>
      <c r="AI776" s="24"/>
      <c r="AJ776" s="24"/>
      <c r="AK776" s="24"/>
    </row>
    <row r="777" spans="1:37"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24"/>
      <c r="AF777" s="24"/>
      <c r="AG777" s="24"/>
      <c r="AH777" s="24"/>
      <c r="AI777" s="24"/>
      <c r="AJ777" s="24"/>
      <c r="AK777" s="24"/>
    </row>
    <row r="778" spans="1:37"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24"/>
      <c r="AF778" s="24"/>
      <c r="AG778" s="24"/>
      <c r="AH778" s="24"/>
      <c r="AI778" s="24"/>
      <c r="AJ778" s="24"/>
      <c r="AK778" s="24"/>
    </row>
    <row r="779" spans="1:37"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24"/>
      <c r="AF779" s="24"/>
      <c r="AG779" s="24"/>
      <c r="AH779" s="24"/>
      <c r="AI779" s="24"/>
      <c r="AJ779" s="24"/>
      <c r="AK779" s="24"/>
    </row>
    <row r="780" spans="1:37"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24"/>
      <c r="AF780" s="24"/>
      <c r="AG780" s="24"/>
      <c r="AH780" s="24"/>
      <c r="AI780" s="24"/>
      <c r="AJ780" s="24"/>
      <c r="AK780" s="24"/>
    </row>
    <row r="781" spans="1:37"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24"/>
      <c r="AF781" s="24"/>
      <c r="AG781" s="24"/>
      <c r="AH781" s="24"/>
      <c r="AI781" s="24"/>
      <c r="AJ781" s="24"/>
      <c r="AK781" s="24"/>
    </row>
    <row r="782" spans="1:37"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24"/>
      <c r="AF782" s="24"/>
      <c r="AG782" s="24"/>
      <c r="AH782" s="24"/>
      <c r="AI782" s="24"/>
      <c r="AJ782" s="24"/>
      <c r="AK782" s="24"/>
    </row>
    <row r="783" spans="1:37"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24"/>
      <c r="AF783" s="24"/>
      <c r="AG783" s="24"/>
      <c r="AH783" s="24"/>
      <c r="AI783" s="24"/>
      <c r="AJ783" s="24"/>
      <c r="AK783" s="24"/>
    </row>
    <row r="784" spans="1:37"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24"/>
      <c r="AF784" s="24"/>
      <c r="AG784" s="24"/>
      <c r="AH784" s="24"/>
      <c r="AI784" s="24"/>
      <c r="AJ784" s="24"/>
      <c r="AK784" s="24"/>
    </row>
    <row r="785" spans="1:37"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24"/>
      <c r="AF785" s="24"/>
      <c r="AG785" s="24"/>
      <c r="AH785" s="24"/>
      <c r="AI785" s="24"/>
      <c r="AJ785" s="24"/>
      <c r="AK785" s="24"/>
    </row>
    <row r="786" spans="1:37"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24"/>
      <c r="AF786" s="24"/>
      <c r="AG786" s="24"/>
      <c r="AH786" s="24"/>
      <c r="AI786" s="24"/>
      <c r="AJ786" s="24"/>
      <c r="AK786" s="24"/>
    </row>
    <row r="787" spans="1:37"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24"/>
      <c r="AF787" s="24"/>
      <c r="AG787" s="24"/>
      <c r="AH787" s="24"/>
      <c r="AI787" s="24"/>
      <c r="AJ787" s="24"/>
      <c r="AK787" s="24"/>
    </row>
    <row r="788" spans="1:37"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24"/>
      <c r="AF788" s="24"/>
      <c r="AG788" s="24"/>
      <c r="AH788" s="24"/>
      <c r="AI788" s="24"/>
      <c r="AJ788" s="24"/>
      <c r="AK788" s="24"/>
    </row>
    <row r="789" spans="1:37"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24"/>
      <c r="AF789" s="24"/>
      <c r="AG789" s="24"/>
      <c r="AH789" s="24"/>
      <c r="AI789" s="24"/>
      <c r="AJ789" s="24"/>
      <c r="AK789" s="24"/>
    </row>
    <row r="790" spans="1:37"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24"/>
      <c r="AF790" s="24"/>
      <c r="AG790" s="24"/>
      <c r="AH790" s="24"/>
      <c r="AI790" s="24"/>
      <c r="AJ790" s="24"/>
      <c r="AK790" s="24"/>
    </row>
    <row r="791" spans="1:37"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24"/>
      <c r="AF791" s="24"/>
      <c r="AG791" s="24"/>
      <c r="AH791" s="24"/>
      <c r="AI791" s="24"/>
      <c r="AJ791" s="24"/>
      <c r="AK791" s="24"/>
    </row>
    <row r="792" spans="1:37"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24"/>
      <c r="AF792" s="24"/>
      <c r="AG792" s="24"/>
      <c r="AH792" s="24"/>
      <c r="AI792" s="24"/>
      <c r="AJ792" s="24"/>
      <c r="AK792" s="24"/>
    </row>
    <row r="793" spans="1:37"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24"/>
      <c r="AF793" s="24"/>
      <c r="AG793" s="24"/>
      <c r="AH793" s="24"/>
      <c r="AI793" s="24"/>
      <c r="AJ793" s="24"/>
      <c r="AK793" s="24"/>
    </row>
    <row r="794" spans="1:37"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24"/>
      <c r="AF794" s="24"/>
      <c r="AG794" s="24"/>
      <c r="AH794" s="24"/>
      <c r="AI794" s="24"/>
      <c r="AJ794" s="24"/>
      <c r="AK794" s="24"/>
    </row>
    <row r="795" spans="1:37"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24"/>
      <c r="AF795" s="24"/>
      <c r="AG795" s="24"/>
      <c r="AH795" s="24"/>
      <c r="AI795" s="24"/>
      <c r="AJ795" s="24"/>
      <c r="AK795" s="24"/>
    </row>
    <row r="796" spans="1:37"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24"/>
      <c r="AF796" s="24"/>
      <c r="AG796" s="24"/>
      <c r="AH796" s="24"/>
      <c r="AI796" s="24"/>
      <c r="AJ796" s="24"/>
      <c r="AK796" s="24"/>
    </row>
    <row r="797" spans="1:37"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24"/>
      <c r="AF797" s="24"/>
      <c r="AG797" s="24"/>
      <c r="AH797" s="24"/>
      <c r="AI797" s="24"/>
      <c r="AJ797" s="24"/>
      <c r="AK797" s="24"/>
    </row>
    <row r="798" spans="1:37"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24"/>
      <c r="AF798" s="24"/>
      <c r="AG798" s="24"/>
      <c r="AH798" s="24"/>
      <c r="AI798" s="24"/>
      <c r="AJ798" s="24"/>
      <c r="AK798" s="24"/>
    </row>
    <row r="799" spans="1:37"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24"/>
      <c r="AF799" s="24"/>
      <c r="AG799" s="24"/>
      <c r="AH799" s="24"/>
      <c r="AI799" s="24"/>
      <c r="AJ799" s="24"/>
      <c r="AK799" s="24"/>
    </row>
    <row r="800" spans="1:37"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24"/>
      <c r="AF800" s="24"/>
      <c r="AG800" s="24"/>
      <c r="AH800" s="24"/>
      <c r="AI800" s="24"/>
      <c r="AJ800" s="24"/>
      <c r="AK800" s="24"/>
    </row>
    <row r="801" spans="1:37"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24"/>
      <c r="AF801" s="24"/>
      <c r="AG801" s="24"/>
      <c r="AH801" s="24"/>
      <c r="AI801" s="24"/>
      <c r="AJ801" s="24"/>
      <c r="AK801" s="24"/>
    </row>
    <row r="802" spans="1:37"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24"/>
      <c r="AF802" s="24"/>
      <c r="AG802" s="24"/>
      <c r="AH802" s="24"/>
      <c r="AI802" s="24"/>
      <c r="AJ802" s="24"/>
      <c r="AK802" s="24"/>
    </row>
    <row r="803" spans="1:37"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24"/>
      <c r="AF803" s="24"/>
      <c r="AG803" s="24"/>
      <c r="AH803" s="24"/>
      <c r="AI803" s="24"/>
      <c r="AJ803" s="24"/>
      <c r="AK803" s="24"/>
    </row>
    <row r="804" spans="1:37"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24"/>
      <c r="AF804" s="24"/>
      <c r="AG804" s="24"/>
      <c r="AH804" s="24"/>
      <c r="AI804" s="24"/>
      <c r="AJ804" s="24"/>
      <c r="AK804" s="24"/>
    </row>
    <row r="805" spans="1:37"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24"/>
      <c r="AF805" s="24"/>
      <c r="AG805" s="24"/>
      <c r="AH805" s="24"/>
      <c r="AI805" s="24"/>
      <c r="AJ805" s="24"/>
      <c r="AK805" s="24"/>
    </row>
    <row r="806" spans="1:37"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24"/>
      <c r="AF806" s="24"/>
      <c r="AG806" s="24"/>
      <c r="AH806" s="24"/>
      <c r="AI806" s="24"/>
      <c r="AJ806" s="24"/>
      <c r="AK806" s="24"/>
    </row>
    <row r="807" spans="1:37"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24"/>
      <c r="AF807" s="24"/>
      <c r="AG807" s="24"/>
      <c r="AH807" s="24"/>
      <c r="AI807" s="24"/>
      <c r="AJ807" s="24"/>
      <c r="AK807" s="24"/>
    </row>
    <row r="808" spans="1:37"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24"/>
      <c r="AF808" s="24"/>
      <c r="AG808" s="24"/>
      <c r="AH808" s="24"/>
      <c r="AI808" s="24"/>
      <c r="AJ808" s="24"/>
      <c r="AK808" s="24"/>
    </row>
    <row r="809" spans="1:37"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24"/>
      <c r="AF809" s="24"/>
      <c r="AG809" s="24"/>
      <c r="AH809" s="24"/>
      <c r="AI809" s="24"/>
      <c r="AJ809" s="24"/>
      <c r="AK809" s="24"/>
    </row>
    <row r="810" spans="1:37"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24"/>
      <c r="AF810" s="24"/>
      <c r="AG810" s="24"/>
      <c r="AH810" s="24"/>
      <c r="AI810" s="24"/>
      <c r="AJ810" s="24"/>
      <c r="AK810" s="24"/>
    </row>
    <row r="811" spans="1:37"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24"/>
      <c r="AF811" s="24"/>
      <c r="AG811" s="24"/>
      <c r="AH811" s="24"/>
      <c r="AI811" s="24"/>
      <c r="AJ811" s="24"/>
      <c r="AK811" s="24"/>
    </row>
    <row r="812" spans="1:37"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24"/>
      <c r="AF812" s="24"/>
      <c r="AG812" s="24"/>
      <c r="AH812" s="24"/>
      <c r="AI812" s="24"/>
      <c r="AJ812" s="24"/>
      <c r="AK812" s="24"/>
    </row>
    <row r="813" spans="1:37"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24"/>
      <c r="AF813" s="24"/>
      <c r="AG813" s="24"/>
      <c r="AH813" s="24"/>
      <c r="AI813" s="24"/>
      <c r="AJ813" s="24"/>
      <c r="AK813" s="24"/>
    </row>
    <row r="814" spans="1:37"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24"/>
      <c r="AF814" s="24"/>
      <c r="AG814" s="24"/>
      <c r="AH814" s="24"/>
      <c r="AI814" s="24"/>
      <c r="AJ814" s="24"/>
      <c r="AK814" s="24"/>
    </row>
    <row r="815" spans="1:37"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24"/>
      <c r="AF815" s="24"/>
      <c r="AG815" s="24"/>
      <c r="AH815" s="24"/>
      <c r="AI815" s="24"/>
      <c r="AJ815" s="24"/>
      <c r="AK815" s="24"/>
    </row>
    <row r="816" spans="1:37"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24"/>
      <c r="AF816" s="24"/>
      <c r="AG816" s="24"/>
      <c r="AH816" s="24"/>
      <c r="AI816" s="24"/>
      <c r="AJ816" s="24"/>
      <c r="AK816" s="24"/>
    </row>
    <row r="817" spans="1:37"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24"/>
      <c r="AF817" s="24"/>
      <c r="AG817" s="24"/>
      <c r="AH817" s="24"/>
      <c r="AI817" s="24"/>
      <c r="AJ817" s="24"/>
      <c r="AK817" s="24"/>
    </row>
    <row r="818" spans="1:37"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24"/>
      <c r="AF818" s="24"/>
      <c r="AG818" s="24"/>
      <c r="AH818" s="24"/>
      <c r="AI818" s="24"/>
      <c r="AJ818" s="24"/>
      <c r="AK818" s="24"/>
    </row>
    <row r="819" spans="1:37"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24"/>
      <c r="AF819" s="24"/>
      <c r="AG819" s="24"/>
      <c r="AH819" s="24"/>
      <c r="AI819" s="24"/>
      <c r="AJ819" s="24"/>
      <c r="AK819" s="24"/>
    </row>
    <row r="820" spans="1:37"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24"/>
      <c r="AF820" s="24"/>
      <c r="AG820" s="24"/>
      <c r="AH820" s="24"/>
      <c r="AI820" s="24"/>
      <c r="AJ820" s="24"/>
      <c r="AK820" s="24"/>
    </row>
    <row r="821" spans="1:37"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24"/>
      <c r="AF821" s="24"/>
      <c r="AG821" s="24"/>
      <c r="AH821" s="24"/>
      <c r="AI821" s="24"/>
      <c r="AJ821" s="24"/>
      <c r="AK821" s="24"/>
    </row>
    <row r="822" spans="1:37"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24"/>
      <c r="AF822" s="24"/>
      <c r="AG822" s="24"/>
      <c r="AH822" s="24"/>
      <c r="AI822" s="24"/>
      <c r="AJ822" s="24"/>
      <c r="AK822" s="24"/>
    </row>
    <row r="823" spans="1:37"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24"/>
      <c r="AF823" s="24"/>
      <c r="AG823" s="24"/>
      <c r="AH823" s="24"/>
      <c r="AI823" s="24"/>
      <c r="AJ823" s="24"/>
      <c r="AK823" s="24"/>
    </row>
    <row r="824" spans="1:37"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24"/>
      <c r="AF824" s="24"/>
      <c r="AG824" s="24"/>
      <c r="AH824" s="24"/>
      <c r="AI824" s="24"/>
      <c r="AJ824" s="24"/>
      <c r="AK824" s="24"/>
    </row>
    <row r="825" spans="1:37"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24"/>
      <c r="AF825" s="24"/>
      <c r="AG825" s="24"/>
      <c r="AH825" s="24"/>
      <c r="AI825" s="24"/>
      <c r="AJ825" s="24"/>
      <c r="AK825" s="24"/>
    </row>
    <row r="826" spans="1:37"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24"/>
      <c r="AF826" s="24"/>
      <c r="AG826" s="24"/>
      <c r="AH826" s="24"/>
      <c r="AI826" s="24"/>
      <c r="AJ826" s="24"/>
      <c r="AK826" s="24"/>
    </row>
    <row r="827" spans="1:37"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24"/>
      <c r="AF827" s="24"/>
      <c r="AG827" s="24"/>
      <c r="AH827" s="24"/>
      <c r="AI827" s="24"/>
      <c r="AJ827" s="24"/>
      <c r="AK827" s="24"/>
    </row>
    <row r="828" spans="1:37"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24"/>
      <c r="AF828" s="24"/>
      <c r="AG828" s="24"/>
      <c r="AH828" s="24"/>
      <c r="AI828" s="24"/>
      <c r="AJ828" s="24"/>
      <c r="AK828" s="24"/>
    </row>
    <row r="829" spans="1:37"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24"/>
      <c r="AF829" s="24"/>
      <c r="AG829" s="24"/>
      <c r="AH829" s="24"/>
      <c r="AI829" s="24"/>
      <c r="AJ829" s="24"/>
      <c r="AK829" s="24"/>
    </row>
    <row r="830" spans="1:37"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24"/>
      <c r="AF830" s="24"/>
      <c r="AG830" s="24"/>
      <c r="AH830" s="24"/>
      <c r="AI830" s="24"/>
      <c r="AJ830" s="24"/>
      <c r="AK830" s="24"/>
    </row>
    <row r="831" spans="1:37"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24"/>
      <c r="AF831" s="24"/>
      <c r="AG831" s="24"/>
      <c r="AH831" s="24"/>
      <c r="AI831" s="24"/>
      <c r="AJ831" s="24"/>
      <c r="AK831" s="24"/>
    </row>
    <row r="832" spans="1:37"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24"/>
      <c r="AF832" s="24"/>
      <c r="AG832" s="24"/>
      <c r="AH832" s="24"/>
      <c r="AI832" s="24"/>
      <c r="AJ832" s="24"/>
      <c r="AK832" s="24"/>
    </row>
    <row r="833" spans="1:37"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24"/>
      <c r="AF833" s="24"/>
      <c r="AG833" s="24"/>
      <c r="AH833" s="24"/>
      <c r="AI833" s="24"/>
      <c r="AJ833" s="24"/>
      <c r="AK833" s="24"/>
    </row>
    <row r="834" spans="1:37"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24"/>
      <c r="AF834" s="24"/>
      <c r="AG834" s="24"/>
      <c r="AH834" s="24"/>
      <c r="AI834" s="24"/>
      <c r="AJ834" s="24"/>
      <c r="AK834" s="24"/>
    </row>
    <row r="835" spans="1:37"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24"/>
      <c r="AF835" s="24"/>
      <c r="AG835" s="24"/>
      <c r="AH835" s="24"/>
      <c r="AI835" s="24"/>
      <c r="AJ835" s="24"/>
      <c r="AK835" s="24"/>
    </row>
    <row r="836" spans="1:37"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24"/>
      <c r="AF836" s="24"/>
      <c r="AG836" s="24"/>
      <c r="AH836" s="24"/>
      <c r="AI836" s="24"/>
      <c r="AJ836" s="24"/>
      <c r="AK836" s="24"/>
    </row>
    <row r="837" spans="1:37"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24"/>
      <c r="AF837" s="24"/>
      <c r="AG837" s="24"/>
      <c r="AH837" s="24"/>
      <c r="AI837" s="24"/>
      <c r="AJ837" s="24"/>
      <c r="AK837" s="24"/>
    </row>
    <row r="838" spans="1:37"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24"/>
      <c r="AF838" s="24"/>
      <c r="AG838" s="24"/>
      <c r="AH838" s="24"/>
      <c r="AI838" s="24"/>
      <c r="AJ838" s="24"/>
      <c r="AK838" s="24"/>
    </row>
    <row r="839" spans="1:37"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24"/>
      <c r="AF839" s="24"/>
      <c r="AG839" s="24"/>
      <c r="AH839" s="24"/>
      <c r="AI839" s="24"/>
      <c r="AJ839" s="24"/>
      <c r="AK839" s="24"/>
    </row>
    <row r="840" spans="1:37"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24"/>
      <c r="AF840" s="24"/>
      <c r="AG840" s="24"/>
      <c r="AH840" s="24"/>
      <c r="AI840" s="24"/>
      <c r="AJ840" s="24"/>
      <c r="AK840" s="24"/>
    </row>
    <row r="841" spans="1:37"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24"/>
      <c r="AF841" s="24"/>
      <c r="AG841" s="24"/>
      <c r="AH841" s="24"/>
      <c r="AI841" s="24"/>
      <c r="AJ841" s="24"/>
      <c r="AK841" s="24"/>
    </row>
    <row r="842" spans="1:37"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24"/>
      <c r="AF842" s="24"/>
      <c r="AG842" s="24"/>
      <c r="AH842" s="24"/>
      <c r="AI842" s="24"/>
      <c r="AJ842" s="24"/>
      <c r="AK842" s="24"/>
    </row>
    <row r="843" spans="1:37"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24"/>
      <c r="AF843" s="24"/>
      <c r="AG843" s="24"/>
      <c r="AH843" s="24"/>
      <c r="AI843" s="24"/>
      <c r="AJ843" s="24"/>
      <c r="AK843" s="24"/>
    </row>
    <row r="844" spans="1:37"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24"/>
      <c r="AF844" s="24"/>
      <c r="AG844" s="24"/>
      <c r="AH844" s="24"/>
      <c r="AI844" s="24"/>
      <c r="AJ844" s="24"/>
      <c r="AK844" s="24"/>
    </row>
    <row r="845" spans="1:37"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24"/>
      <c r="AF845" s="24"/>
      <c r="AG845" s="24"/>
      <c r="AH845" s="24"/>
      <c r="AI845" s="24"/>
      <c r="AJ845" s="24"/>
      <c r="AK845" s="24"/>
    </row>
    <row r="846" spans="1:37"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24"/>
      <c r="AF846" s="24"/>
      <c r="AG846" s="24"/>
      <c r="AH846" s="24"/>
      <c r="AI846" s="24"/>
      <c r="AJ846" s="24"/>
      <c r="AK846" s="24"/>
    </row>
    <row r="847" spans="1:37"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24"/>
      <c r="AF847" s="24"/>
      <c r="AG847" s="24"/>
      <c r="AH847" s="24"/>
      <c r="AI847" s="24"/>
      <c r="AJ847" s="24"/>
      <c r="AK847" s="24"/>
    </row>
    <row r="848" spans="1:37"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24"/>
      <c r="AF848" s="24"/>
      <c r="AG848" s="24"/>
      <c r="AH848" s="24"/>
      <c r="AI848" s="24"/>
      <c r="AJ848" s="24"/>
      <c r="AK848" s="24"/>
    </row>
    <row r="849" spans="1:37"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24"/>
      <c r="AF849" s="24"/>
      <c r="AG849" s="24"/>
      <c r="AH849" s="24"/>
      <c r="AI849" s="24"/>
      <c r="AJ849" s="24"/>
      <c r="AK849" s="24"/>
    </row>
    <row r="850" spans="1:37"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24"/>
      <c r="AF850" s="24"/>
      <c r="AG850" s="24"/>
      <c r="AH850" s="24"/>
      <c r="AI850" s="24"/>
      <c r="AJ850" s="24"/>
      <c r="AK850" s="24"/>
    </row>
    <row r="851" spans="1:37"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24"/>
      <c r="AF851" s="24"/>
      <c r="AG851" s="24"/>
      <c r="AH851" s="24"/>
      <c r="AI851" s="24"/>
      <c r="AJ851" s="24"/>
      <c r="AK851" s="24"/>
    </row>
    <row r="852" spans="1:37"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24"/>
      <c r="AF852" s="24"/>
      <c r="AG852" s="24"/>
      <c r="AH852" s="24"/>
      <c r="AI852" s="24"/>
      <c r="AJ852" s="24"/>
      <c r="AK852" s="24"/>
    </row>
    <row r="853" spans="1:37"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24"/>
      <c r="AF853" s="24"/>
      <c r="AG853" s="24"/>
      <c r="AH853" s="24"/>
      <c r="AI853" s="24"/>
      <c r="AJ853" s="24"/>
      <c r="AK853" s="24"/>
    </row>
    <row r="854" spans="1:37"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24"/>
      <c r="AF854" s="24"/>
      <c r="AG854" s="24"/>
      <c r="AH854" s="24"/>
      <c r="AI854" s="24"/>
      <c r="AJ854" s="24"/>
      <c r="AK854" s="24"/>
    </row>
    <row r="855" spans="1:37"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24"/>
      <c r="AF855" s="24"/>
      <c r="AG855" s="24"/>
      <c r="AH855" s="24"/>
      <c r="AI855" s="24"/>
      <c r="AJ855" s="24"/>
      <c r="AK855" s="24"/>
    </row>
    <row r="856" spans="1:37"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24"/>
      <c r="AF856" s="24"/>
      <c r="AG856" s="24"/>
      <c r="AH856" s="24"/>
      <c r="AI856" s="24"/>
      <c r="AJ856" s="24"/>
      <c r="AK856" s="24"/>
    </row>
    <row r="857" spans="1:37"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24"/>
      <c r="AF857" s="24"/>
      <c r="AG857" s="24"/>
      <c r="AH857" s="24"/>
      <c r="AI857" s="24"/>
      <c r="AJ857" s="24"/>
      <c r="AK857" s="24"/>
    </row>
    <row r="858" spans="1:37"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24"/>
      <c r="AF858" s="24"/>
      <c r="AG858" s="24"/>
      <c r="AH858" s="24"/>
      <c r="AI858" s="24"/>
      <c r="AJ858" s="24"/>
      <c r="AK858" s="24"/>
    </row>
    <row r="859" spans="1:37"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24"/>
      <c r="AF859" s="24"/>
      <c r="AG859" s="24"/>
      <c r="AH859" s="24"/>
      <c r="AI859" s="24"/>
      <c r="AJ859" s="24"/>
      <c r="AK859" s="24"/>
    </row>
    <row r="860" spans="1:37"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24"/>
      <c r="AF860" s="24"/>
      <c r="AG860" s="24"/>
      <c r="AH860" s="24"/>
      <c r="AI860" s="24"/>
      <c r="AJ860" s="24"/>
      <c r="AK860" s="24"/>
    </row>
    <row r="861" spans="1:37"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24"/>
      <c r="AF861" s="24"/>
      <c r="AG861" s="24"/>
      <c r="AH861" s="24"/>
      <c r="AI861" s="24"/>
      <c r="AJ861" s="24"/>
      <c r="AK861" s="24"/>
    </row>
    <row r="862" spans="1:37"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24"/>
      <c r="AF862" s="24"/>
      <c r="AG862" s="24"/>
      <c r="AH862" s="24"/>
      <c r="AI862" s="24"/>
      <c r="AJ862" s="24"/>
      <c r="AK862" s="24"/>
    </row>
    <row r="863" spans="1:37"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24"/>
      <c r="AF863" s="24"/>
      <c r="AG863" s="24"/>
      <c r="AH863" s="24"/>
      <c r="AI863" s="24"/>
      <c r="AJ863" s="24"/>
      <c r="AK863" s="24"/>
    </row>
    <row r="864" spans="1:37"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24"/>
      <c r="AF864" s="24"/>
      <c r="AG864" s="24"/>
      <c r="AH864" s="24"/>
      <c r="AI864" s="24"/>
      <c r="AJ864" s="24"/>
      <c r="AK864" s="24"/>
    </row>
    <row r="865" spans="1:37"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24"/>
      <c r="AF865" s="24"/>
      <c r="AG865" s="24"/>
      <c r="AH865" s="24"/>
      <c r="AI865" s="24"/>
      <c r="AJ865" s="24"/>
      <c r="AK865" s="24"/>
    </row>
    <row r="866" spans="1:37"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24"/>
      <c r="AF866" s="24"/>
      <c r="AG866" s="24"/>
      <c r="AH866" s="24"/>
      <c r="AI866" s="24"/>
      <c r="AJ866" s="24"/>
      <c r="AK866" s="24"/>
    </row>
    <row r="867" spans="1:37"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24"/>
      <c r="AF867" s="24"/>
      <c r="AG867" s="24"/>
      <c r="AH867" s="24"/>
      <c r="AI867" s="24"/>
      <c r="AJ867" s="24"/>
      <c r="AK867" s="24"/>
    </row>
    <row r="868" spans="1:37"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24"/>
      <c r="AF868" s="24"/>
      <c r="AG868" s="24"/>
      <c r="AH868" s="24"/>
      <c r="AI868" s="24"/>
      <c r="AJ868" s="24"/>
      <c r="AK868" s="24"/>
    </row>
    <row r="869" spans="1:37"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24"/>
      <c r="AF869" s="24"/>
      <c r="AG869" s="24"/>
      <c r="AH869" s="24"/>
      <c r="AI869" s="24"/>
      <c r="AJ869" s="24"/>
      <c r="AK869" s="24"/>
    </row>
    <row r="870" spans="1:37"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24"/>
      <c r="AF870" s="24"/>
      <c r="AG870" s="24"/>
      <c r="AH870" s="24"/>
      <c r="AI870" s="24"/>
      <c r="AJ870" s="24"/>
      <c r="AK870" s="24"/>
    </row>
    <row r="871" spans="1:37"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24"/>
      <c r="AF871" s="24"/>
      <c r="AG871" s="24"/>
      <c r="AH871" s="24"/>
      <c r="AI871" s="24"/>
      <c r="AJ871" s="24"/>
      <c r="AK871" s="24"/>
    </row>
    <row r="872" spans="1:37"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24"/>
      <c r="AF872" s="24"/>
      <c r="AG872" s="24"/>
      <c r="AH872" s="24"/>
      <c r="AI872" s="24"/>
      <c r="AJ872" s="24"/>
      <c r="AK872" s="24"/>
    </row>
    <row r="873" spans="1:37"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24"/>
      <c r="AF873" s="24"/>
      <c r="AG873" s="24"/>
      <c r="AH873" s="24"/>
      <c r="AI873" s="24"/>
      <c r="AJ873" s="24"/>
      <c r="AK873" s="24"/>
    </row>
    <row r="874" spans="1:37"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24"/>
      <c r="AF874" s="24"/>
      <c r="AG874" s="24"/>
      <c r="AH874" s="24"/>
      <c r="AI874" s="24"/>
      <c r="AJ874" s="24"/>
      <c r="AK874" s="24"/>
    </row>
    <row r="875" spans="1:37"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24"/>
      <c r="AF875" s="24"/>
      <c r="AG875" s="24"/>
      <c r="AH875" s="24"/>
      <c r="AI875" s="24"/>
      <c r="AJ875" s="24"/>
      <c r="AK875" s="24"/>
    </row>
  </sheetData>
  <mergeCells count="73">
    <mergeCell ref="U269:X269"/>
    <mergeCell ref="AA269:AD269"/>
    <mergeCell ref="AG269:AJ269"/>
    <mergeCell ref="AG202:AJ202"/>
    <mergeCell ref="B212:B277"/>
    <mergeCell ref="C212:F213"/>
    <mergeCell ref="H212:H277"/>
    <mergeCell ref="I212:L213"/>
    <mergeCell ref="N212:N277"/>
    <mergeCell ref="O212:R213"/>
    <mergeCell ref="T212:T277"/>
    <mergeCell ref="U212:X213"/>
    <mergeCell ref="Z212:Z277"/>
    <mergeCell ref="AA212:AD213"/>
    <mergeCell ref="AF212:AF277"/>
    <mergeCell ref="AG212:AJ213"/>
    <mergeCell ref="C269:F269"/>
    <mergeCell ref="I269:L269"/>
    <mergeCell ref="O269:R269"/>
    <mergeCell ref="C202:F202"/>
    <mergeCell ref="I202:L202"/>
    <mergeCell ref="O202:R202"/>
    <mergeCell ref="U202:X202"/>
    <mergeCell ref="AA202:AD202"/>
    <mergeCell ref="AG78:AJ79"/>
    <mergeCell ref="I135:L135"/>
    <mergeCell ref="O135:R135"/>
    <mergeCell ref="AG135:AJ135"/>
    <mergeCell ref="B145:B210"/>
    <mergeCell ref="C145:F146"/>
    <mergeCell ref="H145:H210"/>
    <mergeCell ref="I145:L146"/>
    <mergeCell ref="N145:N210"/>
    <mergeCell ref="O145:R146"/>
    <mergeCell ref="T145:T210"/>
    <mergeCell ref="U145:X146"/>
    <mergeCell ref="Z145:Z210"/>
    <mergeCell ref="AA145:AD146"/>
    <mergeCell ref="AF145:AF210"/>
    <mergeCell ref="AG145:AJ146"/>
    <mergeCell ref="B78:B143"/>
    <mergeCell ref="H78:H143"/>
    <mergeCell ref="C135:F135"/>
    <mergeCell ref="B1:C2"/>
    <mergeCell ref="C11:F12"/>
    <mergeCell ref="H11:H76"/>
    <mergeCell ref="C68:F68"/>
    <mergeCell ref="I68:L68"/>
    <mergeCell ref="U68:X68"/>
    <mergeCell ref="AG68:AJ68"/>
    <mergeCell ref="B11:B76"/>
    <mergeCell ref="I11:L12"/>
    <mergeCell ref="N11:N76"/>
    <mergeCell ref="T11:T76"/>
    <mergeCell ref="O68:R68"/>
    <mergeCell ref="AG11:AJ12"/>
    <mergeCell ref="Z11:Z76"/>
    <mergeCell ref="AF11:AF76"/>
    <mergeCell ref="AA68:AD68"/>
    <mergeCell ref="Z78:Z143"/>
    <mergeCell ref="AF78:AF143"/>
    <mergeCell ref="AA135:AD135"/>
    <mergeCell ref="O11:R12"/>
    <mergeCell ref="U11:X12"/>
    <mergeCell ref="AA11:AD12"/>
    <mergeCell ref="AA78:AD79"/>
    <mergeCell ref="O78:R79"/>
    <mergeCell ref="U78:X79"/>
    <mergeCell ref="U135:X135"/>
    <mergeCell ref="C78:F79"/>
    <mergeCell ref="I78:L79"/>
    <mergeCell ref="N78:N143"/>
    <mergeCell ref="T78:T143"/>
  </mergeCells>
  <conditionalFormatting sqref="E15:F15 C13:F13 C16:F21 C14:C15">
    <cfRule type="cellIs" dxfId="9697" priority="1241" operator="equal">
      <formula>"not used"</formula>
    </cfRule>
  </conditionalFormatting>
  <conditionalFormatting sqref="E15:F15 C13:F13 C16:F21 C14:C15">
    <cfRule type="cellIs" dxfId="9696" priority="1242" operator="equal">
      <formula>"Advised Recovery Day"</formula>
    </cfRule>
  </conditionalFormatting>
  <conditionalFormatting sqref="D19:F19">
    <cfRule type="cellIs" dxfId="9695" priority="1243" operator="equal">
      <formula>"not used"</formula>
    </cfRule>
  </conditionalFormatting>
  <conditionalFormatting sqref="D19:F19">
    <cfRule type="cellIs" dxfId="9694" priority="1244" operator="equal">
      <formula>"Advised Recovery Day"</formula>
    </cfRule>
  </conditionalFormatting>
  <conditionalFormatting sqref="D15">
    <cfRule type="cellIs" dxfId="9693" priority="1245" operator="equal">
      <formula>"not used"</formula>
    </cfRule>
  </conditionalFormatting>
  <conditionalFormatting sqref="D15">
    <cfRule type="cellIs" dxfId="9692" priority="1246" operator="equal">
      <formula>"Advised Recovery Day"</formula>
    </cfRule>
  </conditionalFormatting>
  <conditionalFormatting sqref="B11">
    <cfRule type="cellIs" dxfId="9691" priority="1247" operator="equal">
      <formula>"not used"</formula>
    </cfRule>
  </conditionalFormatting>
  <conditionalFormatting sqref="B11">
    <cfRule type="cellIs" dxfId="9690" priority="1248" operator="equal">
      <formula>"Advised Recovery Day"</formula>
    </cfRule>
  </conditionalFormatting>
  <conditionalFormatting sqref="D20:F20">
    <cfRule type="cellIs" dxfId="9689" priority="1249" operator="equal">
      <formula>"not used"</formula>
    </cfRule>
  </conditionalFormatting>
  <conditionalFormatting sqref="D20:F20">
    <cfRule type="cellIs" dxfId="9688" priority="1250" operator="equal">
      <formula>"Advised Recovery Day"</formula>
    </cfRule>
  </conditionalFormatting>
  <conditionalFormatting sqref="C22:E22">
    <cfRule type="cellIs" dxfId="9687" priority="1251" operator="equal">
      <formula>"not used"</formula>
    </cfRule>
  </conditionalFormatting>
  <conditionalFormatting sqref="C22:E22">
    <cfRule type="cellIs" dxfId="9686" priority="1252" operator="equal">
      <formula>"Advised Recovery Day"</formula>
    </cfRule>
  </conditionalFormatting>
  <conditionalFormatting sqref="C23">
    <cfRule type="cellIs" dxfId="9685" priority="1253" operator="equal">
      <formula>"not used"</formula>
    </cfRule>
  </conditionalFormatting>
  <conditionalFormatting sqref="C23">
    <cfRule type="cellIs" dxfId="9684" priority="1254" operator="equal">
      <formula>"Advised Recovery Day"</formula>
    </cfRule>
  </conditionalFormatting>
  <conditionalFormatting sqref="C32">
    <cfRule type="cellIs" dxfId="9683" priority="1255" operator="equal">
      <formula>"not used"</formula>
    </cfRule>
  </conditionalFormatting>
  <conditionalFormatting sqref="C32">
    <cfRule type="cellIs" dxfId="9682" priority="1256" operator="equal">
      <formula>"Advised Recovery Day"</formula>
    </cfRule>
  </conditionalFormatting>
  <conditionalFormatting sqref="C68:C75 E69:F75 D70:D75 C137:D139">
    <cfRule type="cellIs" dxfId="9681" priority="1257" operator="equal">
      <formula>"not used"</formula>
    </cfRule>
  </conditionalFormatting>
  <conditionalFormatting sqref="C68:C75 E69:F75 D70:D75 C137:D139">
    <cfRule type="cellIs" dxfId="9680" priority="1258" operator="equal">
      <formula>"Advised Recovery Day"</formula>
    </cfRule>
  </conditionalFormatting>
  <conditionalFormatting sqref="D73:F73">
    <cfRule type="cellIs" dxfId="9679" priority="1259" operator="equal">
      <formula>"not used"</formula>
    </cfRule>
  </conditionalFormatting>
  <conditionalFormatting sqref="D73:F73">
    <cfRule type="cellIs" dxfId="9678" priority="1260" operator="equal">
      <formula>"Advised Recovery Day"</formula>
    </cfRule>
  </conditionalFormatting>
  <conditionalFormatting sqref="D69">
    <cfRule type="cellIs" dxfId="9677" priority="1261" operator="equal">
      <formula>"not used"</formula>
    </cfRule>
  </conditionalFormatting>
  <conditionalFormatting sqref="D69">
    <cfRule type="cellIs" dxfId="9676" priority="1262" operator="equal">
      <formula>"Advised Recovery Day"</formula>
    </cfRule>
  </conditionalFormatting>
  <conditionalFormatting sqref="D74:F74">
    <cfRule type="cellIs" dxfId="9675" priority="1263" operator="equal">
      <formula>"not used"</formula>
    </cfRule>
  </conditionalFormatting>
  <conditionalFormatting sqref="D74:F74">
    <cfRule type="cellIs" dxfId="9674" priority="1264" operator="equal">
      <formula>"Advised Recovery Day"</formula>
    </cfRule>
  </conditionalFormatting>
  <conditionalFormatting sqref="D76:E76">
    <cfRule type="cellIs" dxfId="9673" priority="1265" operator="equal">
      <formula>"not used"</formula>
    </cfRule>
  </conditionalFormatting>
  <conditionalFormatting sqref="D76:E76">
    <cfRule type="cellIs" dxfId="9672" priority="1266" operator="equal">
      <formula>"Advised Recovery Day"</formula>
    </cfRule>
  </conditionalFormatting>
  <conditionalFormatting sqref="H11">
    <cfRule type="cellIs" dxfId="9671" priority="1267" operator="equal">
      <formula>"not used"</formula>
    </cfRule>
  </conditionalFormatting>
  <conditionalFormatting sqref="H11">
    <cfRule type="cellIs" dxfId="9670" priority="1268" operator="equal">
      <formula>"Advised Recovery Day"</formula>
    </cfRule>
  </conditionalFormatting>
  <conditionalFormatting sqref="N11">
    <cfRule type="cellIs" dxfId="9669" priority="1269" operator="equal">
      <formula>"not used"</formula>
    </cfRule>
  </conditionalFormatting>
  <conditionalFormatting sqref="N11">
    <cfRule type="cellIs" dxfId="9668" priority="1270" operator="equal">
      <formula>"Advised Recovery Day"</formula>
    </cfRule>
  </conditionalFormatting>
  <conditionalFormatting sqref="T11">
    <cfRule type="cellIs" dxfId="9667" priority="1271" operator="equal">
      <formula>"not used"</formula>
    </cfRule>
  </conditionalFormatting>
  <conditionalFormatting sqref="T11">
    <cfRule type="cellIs" dxfId="9666" priority="1272" operator="equal">
      <formula>"Advised Recovery Day"</formula>
    </cfRule>
  </conditionalFormatting>
  <conditionalFormatting sqref="E158:F158 C159:F164 C158">
    <cfRule type="cellIs" dxfId="9665" priority="91" operator="equal">
      <formula>"not used"</formula>
    </cfRule>
  </conditionalFormatting>
  <conditionalFormatting sqref="E158:F158 C159:F164 C158">
    <cfRule type="cellIs" dxfId="9664" priority="92" operator="equal">
      <formula>"Advised Recovery Day"</formula>
    </cfRule>
  </conditionalFormatting>
  <conditionalFormatting sqref="Z11 AF11">
    <cfRule type="cellIs" dxfId="9663" priority="1275" operator="equal">
      <formula>"not used"</formula>
    </cfRule>
  </conditionalFormatting>
  <conditionalFormatting sqref="Z11 AF11">
    <cfRule type="cellIs" dxfId="9662" priority="1276" operator="equal">
      <formula>"Advised Recovery Day"</formula>
    </cfRule>
  </conditionalFormatting>
  <conditionalFormatting sqref="E24:F24 C25:F30 C24">
    <cfRule type="cellIs" dxfId="9661" priority="1277" operator="equal">
      <formula>"not used"</formula>
    </cfRule>
  </conditionalFormatting>
  <conditionalFormatting sqref="E24:F24 C25:F30 C24">
    <cfRule type="cellIs" dxfId="9660" priority="1278" operator="equal">
      <formula>"Advised Recovery Day"</formula>
    </cfRule>
  </conditionalFormatting>
  <conditionalFormatting sqref="D28:F28">
    <cfRule type="cellIs" dxfId="9659" priority="1279" operator="equal">
      <formula>"not used"</formula>
    </cfRule>
  </conditionalFormatting>
  <conditionalFormatting sqref="D28:F28">
    <cfRule type="cellIs" dxfId="9658" priority="1280" operator="equal">
      <formula>"Advised Recovery Day"</formula>
    </cfRule>
  </conditionalFormatting>
  <conditionalFormatting sqref="D24">
    <cfRule type="cellIs" dxfId="9657" priority="1281" operator="equal">
      <formula>"not used"</formula>
    </cfRule>
  </conditionalFormatting>
  <conditionalFormatting sqref="D24">
    <cfRule type="cellIs" dxfId="9656" priority="1282" operator="equal">
      <formula>"Advised Recovery Day"</formula>
    </cfRule>
  </conditionalFormatting>
  <conditionalFormatting sqref="D29:F29">
    <cfRule type="cellIs" dxfId="9655" priority="1283" operator="equal">
      <formula>"not used"</formula>
    </cfRule>
  </conditionalFormatting>
  <conditionalFormatting sqref="D29:F29">
    <cfRule type="cellIs" dxfId="9654" priority="1284" operator="equal">
      <formula>"Advised Recovery Day"</formula>
    </cfRule>
  </conditionalFormatting>
  <conditionalFormatting sqref="E33:F33 C34:F39 C33">
    <cfRule type="cellIs" dxfId="9653" priority="1285" operator="equal">
      <formula>"not used"</formula>
    </cfRule>
  </conditionalFormatting>
  <conditionalFormatting sqref="E33:F33 C34:F39 C33">
    <cfRule type="cellIs" dxfId="9652" priority="1286" operator="equal">
      <formula>"Advised Recovery Day"</formula>
    </cfRule>
  </conditionalFormatting>
  <conditionalFormatting sqref="D37:F37">
    <cfRule type="cellIs" dxfId="9651" priority="1287" operator="equal">
      <formula>"not used"</formula>
    </cfRule>
  </conditionalFormatting>
  <conditionalFormatting sqref="D37:F37">
    <cfRule type="cellIs" dxfId="9650" priority="1288" operator="equal">
      <formula>"Advised Recovery Day"</formula>
    </cfRule>
  </conditionalFormatting>
  <conditionalFormatting sqref="D33">
    <cfRule type="cellIs" dxfId="9649" priority="1289" operator="equal">
      <formula>"not used"</formula>
    </cfRule>
  </conditionalFormatting>
  <conditionalFormatting sqref="D33">
    <cfRule type="cellIs" dxfId="9648" priority="1290" operator="equal">
      <formula>"Advised Recovery Day"</formula>
    </cfRule>
  </conditionalFormatting>
  <conditionalFormatting sqref="D38:F38">
    <cfRule type="cellIs" dxfId="9647" priority="1291" operator="equal">
      <formula>"not used"</formula>
    </cfRule>
  </conditionalFormatting>
  <conditionalFormatting sqref="D38:F38">
    <cfRule type="cellIs" dxfId="9646" priority="1292" operator="equal">
      <formula>"Advised Recovery Day"</formula>
    </cfRule>
  </conditionalFormatting>
  <conditionalFormatting sqref="E42:F42 C43:F47 C42 C48 E48:F48">
    <cfRule type="cellIs" dxfId="9645" priority="1293" operator="equal">
      <formula>"not used"</formula>
    </cfRule>
  </conditionalFormatting>
  <conditionalFormatting sqref="E42:F42 C43:F47 C42 C48 E48:F48">
    <cfRule type="cellIs" dxfId="9644" priority="1294" operator="equal">
      <formula>"Advised Recovery Day"</formula>
    </cfRule>
  </conditionalFormatting>
  <conditionalFormatting sqref="D46:F46">
    <cfRule type="cellIs" dxfId="9643" priority="1295" operator="equal">
      <formula>"not used"</formula>
    </cfRule>
  </conditionalFormatting>
  <conditionalFormatting sqref="D46:F46">
    <cfRule type="cellIs" dxfId="9642" priority="1296" operator="equal">
      <formula>"Advised Recovery Day"</formula>
    </cfRule>
  </conditionalFormatting>
  <conditionalFormatting sqref="D42">
    <cfRule type="cellIs" dxfId="9641" priority="1297" operator="equal">
      <formula>"not used"</formula>
    </cfRule>
  </conditionalFormatting>
  <conditionalFormatting sqref="D42">
    <cfRule type="cellIs" dxfId="9640" priority="1298" operator="equal">
      <formula>"Advised Recovery Day"</formula>
    </cfRule>
  </conditionalFormatting>
  <conditionalFormatting sqref="D47:F47">
    <cfRule type="cellIs" dxfId="9639" priority="1299" operator="equal">
      <formula>"not used"</formula>
    </cfRule>
  </conditionalFormatting>
  <conditionalFormatting sqref="D47:F47">
    <cfRule type="cellIs" dxfId="9638" priority="1300" operator="equal">
      <formula>"Advised Recovery Day"</formula>
    </cfRule>
  </conditionalFormatting>
  <conditionalFormatting sqref="E51:F51 C52:F57 C51">
    <cfRule type="cellIs" dxfId="9637" priority="1301" operator="equal">
      <formula>"not used"</formula>
    </cfRule>
  </conditionalFormatting>
  <conditionalFormatting sqref="E51:F51 C52:F57 C51">
    <cfRule type="cellIs" dxfId="9636" priority="1302" operator="equal">
      <formula>"Advised Recovery Day"</formula>
    </cfRule>
  </conditionalFormatting>
  <conditionalFormatting sqref="D55:F55">
    <cfRule type="cellIs" dxfId="9635" priority="1303" operator="equal">
      <formula>"not used"</formula>
    </cfRule>
  </conditionalFormatting>
  <conditionalFormatting sqref="D55:F55">
    <cfRule type="cellIs" dxfId="9634" priority="1304" operator="equal">
      <formula>"Advised Recovery Day"</formula>
    </cfRule>
  </conditionalFormatting>
  <conditionalFormatting sqref="D51">
    <cfRule type="cellIs" dxfId="9633" priority="1305" operator="equal">
      <formula>"not used"</formula>
    </cfRule>
  </conditionalFormatting>
  <conditionalFormatting sqref="D51">
    <cfRule type="cellIs" dxfId="9632" priority="1306" operator="equal">
      <formula>"Advised Recovery Day"</formula>
    </cfRule>
  </conditionalFormatting>
  <conditionalFormatting sqref="D56:F56">
    <cfRule type="cellIs" dxfId="9631" priority="1307" operator="equal">
      <formula>"not used"</formula>
    </cfRule>
  </conditionalFormatting>
  <conditionalFormatting sqref="D56:F56">
    <cfRule type="cellIs" dxfId="9630" priority="1308" operator="equal">
      <formula>"Advised Recovery Day"</formula>
    </cfRule>
  </conditionalFormatting>
  <conditionalFormatting sqref="C60:C66 E60:F66 D61:D66">
    <cfRule type="cellIs" dxfId="9629" priority="1309" operator="equal">
      <formula>"not used"</formula>
    </cfRule>
  </conditionalFormatting>
  <conditionalFormatting sqref="C60:C66 E60:F66 D61:D66">
    <cfRule type="cellIs" dxfId="9628" priority="1310" operator="equal">
      <formula>"Advised Recovery Day"</formula>
    </cfRule>
  </conditionalFormatting>
  <conditionalFormatting sqref="D64:F64">
    <cfRule type="cellIs" dxfId="9627" priority="1311" operator="equal">
      <formula>"not used"</formula>
    </cfRule>
  </conditionalFormatting>
  <conditionalFormatting sqref="D64:F64">
    <cfRule type="cellIs" dxfId="9626" priority="1312" operator="equal">
      <formula>"Advised Recovery Day"</formula>
    </cfRule>
  </conditionalFormatting>
  <conditionalFormatting sqref="D60">
    <cfRule type="cellIs" dxfId="9625" priority="1313" operator="equal">
      <formula>"not used"</formula>
    </cfRule>
  </conditionalFormatting>
  <conditionalFormatting sqref="D60">
    <cfRule type="cellIs" dxfId="9624" priority="1314" operator="equal">
      <formula>"Advised Recovery Day"</formula>
    </cfRule>
  </conditionalFormatting>
  <conditionalFormatting sqref="D65:F65">
    <cfRule type="cellIs" dxfId="9623" priority="1315" operator="equal">
      <formula>"not used"</formula>
    </cfRule>
  </conditionalFormatting>
  <conditionalFormatting sqref="D65:F65">
    <cfRule type="cellIs" dxfId="9622" priority="1316" operator="equal">
      <formula>"Advised Recovery Day"</formula>
    </cfRule>
  </conditionalFormatting>
  <conditionalFormatting sqref="B78">
    <cfRule type="cellIs" dxfId="9621" priority="1317" operator="equal">
      <formula>"not used"</formula>
    </cfRule>
  </conditionalFormatting>
  <conditionalFormatting sqref="B78">
    <cfRule type="cellIs" dxfId="9620" priority="1318" operator="equal">
      <formula>"Advised Recovery Day"</formula>
    </cfRule>
  </conditionalFormatting>
  <conditionalFormatting sqref="D182">
    <cfRule type="cellIs" dxfId="9619" priority="137" operator="equal">
      <formula>"not used"</formula>
    </cfRule>
  </conditionalFormatting>
  <conditionalFormatting sqref="D182">
    <cfRule type="cellIs" dxfId="9618" priority="138" operator="equal">
      <formula>"Advised Recovery Day"</formula>
    </cfRule>
  </conditionalFormatting>
  <conditionalFormatting sqref="C76">
    <cfRule type="cellIs" dxfId="9617" priority="1321" operator="equal">
      <formula>"not used"</formula>
    </cfRule>
  </conditionalFormatting>
  <conditionalFormatting sqref="C76">
    <cfRule type="cellIs" dxfId="9616" priority="1322" operator="equal">
      <formula>"Advised Recovery Day"</formula>
    </cfRule>
  </conditionalFormatting>
  <conditionalFormatting sqref="H78">
    <cfRule type="cellIs" dxfId="9615" priority="1323" operator="equal">
      <formula>"not used"</formula>
    </cfRule>
  </conditionalFormatting>
  <conditionalFormatting sqref="H78">
    <cfRule type="cellIs" dxfId="9614" priority="1324" operator="equal">
      <formula>"Advised Recovery Day"</formula>
    </cfRule>
  </conditionalFormatting>
  <conditionalFormatting sqref="N78">
    <cfRule type="cellIs" dxfId="9613" priority="1325" operator="equal">
      <formula>"not used"</formula>
    </cfRule>
  </conditionalFormatting>
  <conditionalFormatting sqref="N78">
    <cfRule type="cellIs" dxfId="9612" priority="1326" operator="equal">
      <formula>"Advised Recovery Day"</formula>
    </cfRule>
  </conditionalFormatting>
  <conditionalFormatting sqref="Z78 AF78">
    <cfRule type="cellIs" dxfId="9611" priority="1327" operator="equal">
      <formula>"not used"</formula>
    </cfRule>
  </conditionalFormatting>
  <conditionalFormatting sqref="Z78 AF78">
    <cfRule type="cellIs" dxfId="9610" priority="1328" operator="equal">
      <formula>"Advised Recovery Day"</formula>
    </cfRule>
  </conditionalFormatting>
  <conditionalFormatting sqref="T78">
    <cfRule type="cellIs" dxfId="9609" priority="1329" operator="equal">
      <formula>"not used"</formula>
    </cfRule>
  </conditionalFormatting>
  <conditionalFormatting sqref="T78">
    <cfRule type="cellIs" dxfId="9608" priority="1330" operator="equal">
      <formula>"Advised Recovery Day"</formula>
    </cfRule>
  </conditionalFormatting>
  <conditionalFormatting sqref="D48">
    <cfRule type="cellIs" dxfId="9607" priority="1331" operator="equal">
      <formula>"not used"</formula>
    </cfRule>
  </conditionalFormatting>
  <conditionalFormatting sqref="D48">
    <cfRule type="cellIs" dxfId="9606" priority="1332" operator="equal">
      <formula>"Advised Recovery Day"</formula>
    </cfRule>
  </conditionalFormatting>
  <conditionalFormatting sqref="D48">
    <cfRule type="cellIs" dxfId="9605" priority="1333" operator="equal">
      <formula>"not used"</formula>
    </cfRule>
  </conditionalFormatting>
  <conditionalFormatting sqref="D48">
    <cfRule type="cellIs" dxfId="9604" priority="1334" operator="equal">
      <formula>"Advised Recovery Day"</formula>
    </cfRule>
  </conditionalFormatting>
  <conditionalFormatting sqref="D14">
    <cfRule type="cellIs" dxfId="9603" priority="1335" operator="equal">
      <formula>"not used"</formula>
    </cfRule>
  </conditionalFormatting>
  <conditionalFormatting sqref="D14">
    <cfRule type="cellIs" dxfId="9602" priority="1336" operator="equal">
      <formula>"Advised Recovery Day"</formula>
    </cfRule>
  </conditionalFormatting>
  <conditionalFormatting sqref="C31 E31">
    <cfRule type="cellIs" dxfId="9601" priority="1337" operator="equal">
      <formula>"not used"</formula>
    </cfRule>
  </conditionalFormatting>
  <conditionalFormatting sqref="C31 E31">
    <cfRule type="cellIs" dxfId="9600" priority="1338" operator="equal">
      <formula>"Advised Recovery Day"</formula>
    </cfRule>
  </conditionalFormatting>
  <conditionalFormatting sqref="C40 E40">
    <cfRule type="cellIs" dxfId="9599" priority="1339" operator="equal">
      <formula>"not used"</formula>
    </cfRule>
  </conditionalFormatting>
  <conditionalFormatting sqref="C40 E40">
    <cfRule type="cellIs" dxfId="9598" priority="1340" operator="equal">
      <formula>"Advised Recovery Day"</formula>
    </cfRule>
  </conditionalFormatting>
  <conditionalFormatting sqref="C49 E49">
    <cfRule type="cellIs" dxfId="9597" priority="1341" operator="equal">
      <formula>"not used"</formula>
    </cfRule>
  </conditionalFormatting>
  <conditionalFormatting sqref="C49 E49">
    <cfRule type="cellIs" dxfId="9596" priority="1342" operator="equal">
      <formula>"Advised Recovery Day"</formula>
    </cfRule>
  </conditionalFormatting>
  <conditionalFormatting sqref="C58 E58">
    <cfRule type="cellIs" dxfId="9595" priority="1343" operator="equal">
      <formula>"not used"</formula>
    </cfRule>
  </conditionalFormatting>
  <conditionalFormatting sqref="C58 E58">
    <cfRule type="cellIs" dxfId="9594" priority="1344" operator="equal">
      <formula>"Advised Recovery Day"</formula>
    </cfRule>
  </conditionalFormatting>
  <conditionalFormatting sqref="C67 E67">
    <cfRule type="cellIs" dxfId="9593" priority="1345" operator="equal">
      <formula>"not used"</formula>
    </cfRule>
  </conditionalFormatting>
  <conditionalFormatting sqref="C67 E67">
    <cfRule type="cellIs" dxfId="9592" priority="1346" operator="equal">
      <formula>"Advised Recovery Day"</formula>
    </cfRule>
  </conditionalFormatting>
  <conditionalFormatting sqref="D23">
    <cfRule type="cellIs" dxfId="9591" priority="1347" operator="equal">
      <formula>"not used"</formula>
    </cfRule>
  </conditionalFormatting>
  <conditionalFormatting sqref="D23">
    <cfRule type="cellIs" dxfId="9590" priority="1348" operator="equal">
      <formula>"Advised Recovery Day"</formula>
    </cfRule>
  </conditionalFormatting>
  <conditionalFormatting sqref="D32">
    <cfRule type="cellIs" dxfId="9589" priority="1349" operator="equal">
      <formula>"not used"</formula>
    </cfRule>
  </conditionalFormatting>
  <conditionalFormatting sqref="D32">
    <cfRule type="cellIs" dxfId="9588" priority="1350" operator="equal">
      <formula>"Advised Recovery Day"</formula>
    </cfRule>
  </conditionalFormatting>
  <conditionalFormatting sqref="C41">
    <cfRule type="cellIs" dxfId="9587" priority="1351" operator="equal">
      <formula>"not used"</formula>
    </cfRule>
  </conditionalFormatting>
  <conditionalFormatting sqref="C41">
    <cfRule type="cellIs" dxfId="9586" priority="1352" operator="equal">
      <formula>"Advised Recovery Day"</formula>
    </cfRule>
  </conditionalFormatting>
  <conditionalFormatting sqref="D41">
    <cfRule type="cellIs" dxfId="9585" priority="1353" operator="equal">
      <formula>"not used"</formula>
    </cfRule>
  </conditionalFormatting>
  <conditionalFormatting sqref="D41">
    <cfRule type="cellIs" dxfId="9584" priority="1354" operator="equal">
      <formula>"Advised Recovery Day"</formula>
    </cfRule>
  </conditionalFormatting>
  <conditionalFormatting sqref="C50">
    <cfRule type="cellIs" dxfId="9583" priority="1355" operator="equal">
      <formula>"not used"</formula>
    </cfRule>
  </conditionalFormatting>
  <conditionalFormatting sqref="C50">
    <cfRule type="cellIs" dxfId="9582" priority="1356" operator="equal">
      <formula>"Advised Recovery Day"</formula>
    </cfRule>
  </conditionalFormatting>
  <conditionalFormatting sqref="D50">
    <cfRule type="cellIs" dxfId="9581" priority="1357" operator="equal">
      <formula>"not used"</formula>
    </cfRule>
  </conditionalFormatting>
  <conditionalFormatting sqref="D50">
    <cfRule type="cellIs" dxfId="9580" priority="1358" operator="equal">
      <formula>"Advised Recovery Day"</formula>
    </cfRule>
  </conditionalFormatting>
  <conditionalFormatting sqref="C59">
    <cfRule type="cellIs" dxfId="9579" priority="1359" operator="equal">
      <formula>"not used"</formula>
    </cfRule>
  </conditionalFormatting>
  <conditionalFormatting sqref="C59">
    <cfRule type="cellIs" dxfId="9578" priority="1360" operator="equal">
      <formula>"Advised Recovery Day"</formula>
    </cfRule>
  </conditionalFormatting>
  <conditionalFormatting sqref="D59">
    <cfRule type="cellIs" dxfId="9577" priority="1361" operator="equal">
      <formula>"not used"</formula>
    </cfRule>
  </conditionalFormatting>
  <conditionalFormatting sqref="D59">
    <cfRule type="cellIs" dxfId="9576" priority="1362" operator="equal">
      <formula>"Advised Recovery Day"</formula>
    </cfRule>
  </conditionalFormatting>
  <conditionalFormatting sqref="D31">
    <cfRule type="cellIs" dxfId="9575" priority="1363" operator="equal">
      <formula>"not used"</formula>
    </cfRule>
  </conditionalFormatting>
  <conditionalFormatting sqref="D31">
    <cfRule type="cellIs" dxfId="9574" priority="1364" operator="equal">
      <formula>"Advised Recovery Day"</formula>
    </cfRule>
  </conditionalFormatting>
  <conditionalFormatting sqref="D40">
    <cfRule type="cellIs" dxfId="9573" priority="1365" operator="equal">
      <formula>"not used"</formula>
    </cfRule>
  </conditionalFormatting>
  <conditionalFormatting sqref="D40">
    <cfRule type="cellIs" dxfId="9572" priority="1366" operator="equal">
      <formula>"Advised Recovery Day"</formula>
    </cfRule>
  </conditionalFormatting>
  <conditionalFormatting sqref="D49">
    <cfRule type="cellIs" dxfId="9571" priority="1367" operator="equal">
      <formula>"not used"</formula>
    </cfRule>
  </conditionalFormatting>
  <conditionalFormatting sqref="D49">
    <cfRule type="cellIs" dxfId="9570" priority="1368" operator="equal">
      <formula>"Advised Recovery Day"</formula>
    </cfRule>
  </conditionalFormatting>
  <conditionalFormatting sqref="D58">
    <cfRule type="cellIs" dxfId="9569" priority="1369" operator="equal">
      <formula>"not used"</formula>
    </cfRule>
  </conditionalFormatting>
  <conditionalFormatting sqref="D58">
    <cfRule type="cellIs" dxfId="9568" priority="1370" operator="equal">
      <formula>"Advised Recovery Day"</formula>
    </cfRule>
  </conditionalFormatting>
  <conditionalFormatting sqref="D67">
    <cfRule type="cellIs" dxfId="9567" priority="1371" operator="equal">
      <formula>"not used"</formula>
    </cfRule>
  </conditionalFormatting>
  <conditionalFormatting sqref="D67">
    <cfRule type="cellIs" dxfId="9566" priority="1372" operator="equal">
      <formula>"Advised Recovery Day"</formula>
    </cfRule>
  </conditionalFormatting>
  <conditionalFormatting sqref="K15:L15 I16:L21 I14:I15">
    <cfRule type="cellIs" dxfId="9565" priority="1373" operator="equal">
      <formula>"not used"</formula>
    </cfRule>
  </conditionalFormatting>
  <conditionalFormatting sqref="K15:L15 I16:L21 I14:I15">
    <cfRule type="cellIs" dxfId="9564" priority="1374" operator="equal">
      <formula>"Advised Recovery Day"</formula>
    </cfRule>
  </conditionalFormatting>
  <conditionalFormatting sqref="J19:L19">
    <cfRule type="cellIs" dxfId="9563" priority="1375" operator="equal">
      <formula>"not used"</formula>
    </cfRule>
  </conditionalFormatting>
  <conditionalFormatting sqref="J19:L19">
    <cfRule type="cellIs" dxfId="9562" priority="1376" operator="equal">
      <formula>"Advised Recovery Day"</formula>
    </cfRule>
  </conditionalFormatting>
  <conditionalFormatting sqref="J15">
    <cfRule type="cellIs" dxfId="9561" priority="1377" operator="equal">
      <formula>"not used"</formula>
    </cfRule>
  </conditionalFormatting>
  <conditionalFormatting sqref="J15">
    <cfRule type="cellIs" dxfId="9560" priority="1378" operator="equal">
      <formula>"Advised Recovery Day"</formula>
    </cfRule>
  </conditionalFormatting>
  <conditionalFormatting sqref="J20:L20">
    <cfRule type="cellIs" dxfId="9559" priority="1379" operator="equal">
      <formula>"not used"</formula>
    </cfRule>
  </conditionalFormatting>
  <conditionalFormatting sqref="J20:L20">
    <cfRule type="cellIs" dxfId="9558" priority="1380" operator="equal">
      <formula>"Advised Recovery Day"</formula>
    </cfRule>
  </conditionalFormatting>
  <conditionalFormatting sqref="I22:K22">
    <cfRule type="cellIs" dxfId="9557" priority="1381" operator="equal">
      <formula>"not used"</formula>
    </cfRule>
  </conditionalFormatting>
  <conditionalFormatting sqref="I22:K22">
    <cfRule type="cellIs" dxfId="9556" priority="1382" operator="equal">
      <formula>"Advised Recovery Day"</formula>
    </cfRule>
  </conditionalFormatting>
  <conditionalFormatting sqref="I23">
    <cfRule type="cellIs" dxfId="9555" priority="1383" operator="equal">
      <formula>"not used"</formula>
    </cfRule>
  </conditionalFormatting>
  <conditionalFormatting sqref="I23">
    <cfRule type="cellIs" dxfId="9554" priority="1384" operator="equal">
      <formula>"Advised Recovery Day"</formula>
    </cfRule>
  </conditionalFormatting>
  <conditionalFormatting sqref="I32">
    <cfRule type="cellIs" dxfId="9553" priority="1385" operator="equal">
      <formula>"not used"</formula>
    </cfRule>
  </conditionalFormatting>
  <conditionalFormatting sqref="I32">
    <cfRule type="cellIs" dxfId="9552" priority="1386" operator="equal">
      <formula>"Advised Recovery Day"</formula>
    </cfRule>
  </conditionalFormatting>
  <conditionalFormatting sqref="I68:I75 K69:L75 J70:J75 I137:J139">
    <cfRule type="cellIs" dxfId="9551" priority="1387" operator="equal">
      <formula>"not used"</formula>
    </cfRule>
  </conditionalFormatting>
  <conditionalFormatting sqref="I68:I75 K69:L75 J70:J75 I137:J139">
    <cfRule type="cellIs" dxfId="9550" priority="1388" operator="equal">
      <formula>"Advised Recovery Day"</formula>
    </cfRule>
  </conditionalFormatting>
  <conditionalFormatting sqref="J73:L73">
    <cfRule type="cellIs" dxfId="9549" priority="1389" operator="equal">
      <formula>"not used"</formula>
    </cfRule>
  </conditionalFormatting>
  <conditionalFormatting sqref="J73:L73">
    <cfRule type="cellIs" dxfId="9548" priority="1390" operator="equal">
      <formula>"Advised Recovery Day"</formula>
    </cfRule>
  </conditionalFormatting>
  <conditionalFormatting sqref="J69">
    <cfRule type="cellIs" dxfId="9547" priority="1391" operator="equal">
      <formula>"not used"</formula>
    </cfRule>
  </conditionalFormatting>
  <conditionalFormatting sqref="J69">
    <cfRule type="cellIs" dxfId="9546" priority="1392" operator="equal">
      <formula>"Advised Recovery Day"</formula>
    </cfRule>
  </conditionalFormatting>
  <conditionalFormatting sqref="J74:L74">
    <cfRule type="cellIs" dxfId="9545" priority="1393" operator="equal">
      <formula>"not used"</formula>
    </cfRule>
  </conditionalFormatting>
  <conditionalFormatting sqref="J74:L74">
    <cfRule type="cellIs" dxfId="9544" priority="1394" operator="equal">
      <formula>"Advised Recovery Day"</formula>
    </cfRule>
  </conditionalFormatting>
  <conditionalFormatting sqref="K76">
    <cfRule type="cellIs" dxfId="9543" priority="1395" operator="equal">
      <formula>"not used"</formula>
    </cfRule>
  </conditionalFormatting>
  <conditionalFormatting sqref="K76">
    <cfRule type="cellIs" dxfId="9542" priority="1396" operator="equal">
      <formula>"Advised Recovery Day"</formula>
    </cfRule>
  </conditionalFormatting>
  <conditionalFormatting sqref="K24:L24 I25:L30 I24">
    <cfRule type="cellIs" dxfId="9541" priority="1397" operator="equal">
      <formula>"not used"</formula>
    </cfRule>
  </conditionalFormatting>
  <conditionalFormatting sqref="K24:L24 I25:L30 I24">
    <cfRule type="cellIs" dxfId="9540" priority="1398" operator="equal">
      <formula>"Advised Recovery Day"</formula>
    </cfRule>
  </conditionalFormatting>
  <conditionalFormatting sqref="J28:L28">
    <cfRule type="cellIs" dxfId="9539" priority="1399" operator="equal">
      <formula>"not used"</formula>
    </cfRule>
  </conditionalFormatting>
  <conditionalFormatting sqref="J28:L28">
    <cfRule type="cellIs" dxfId="9538" priority="1400" operator="equal">
      <formula>"Advised Recovery Day"</formula>
    </cfRule>
  </conditionalFormatting>
  <conditionalFormatting sqref="J24">
    <cfRule type="cellIs" dxfId="9537" priority="1401" operator="equal">
      <formula>"not used"</formula>
    </cfRule>
  </conditionalFormatting>
  <conditionalFormatting sqref="J24">
    <cfRule type="cellIs" dxfId="9536" priority="1402" operator="equal">
      <formula>"Advised Recovery Day"</formula>
    </cfRule>
  </conditionalFormatting>
  <conditionalFormatting sqref="J29:L29">
    <cfRule type="cellIs" dxfId="9535" priority="1403" operator="equal">
      <formula>"not used"</formula>
    </cfRule>
  </conditionalFormatting>
  <conditionalFormatting sqref="J29:L29">
    <cfRule type="cellIs" dxfId="9534" priority="1404" operator="equal">
      <formula>"Advised Recovery Day"</formula>
    </cfRule>
  </conditionalFormatting>
  <conditionalFormatting sqref="K33:L33 I34:L39 I33">
    <cfRule type="cellIs" dxfId="9533" priority="1405" operator="equal">
      <formula>"not used"</formula>
    </cfRule>
  </conditionalFormatting>
  <conditionalFormatting sqref="K33:L33 I34:L39 I33">
    <cfRule type="cellIs" dxfId="9532" priority="1406" operator="equal">
      <formula>"Advised Recovery Day"</formula>
    </cfRule>
  </conditionalFormatting>
  <conditionalFormatting sqref="J37:L37">
    <cfRule type="cellIs" dxfId="9531" priority="1407" operator="equal">
      <formula>"not used"</formula>
    </cfRule>
  </conditionalFormatting>
  <conditionalFormatting sqref="J37:L37">
    <cfRule type="cellIs" dxfId="9530" priority="1408" operator="equal">
      <formula>"Advised Recovery Day"</formula>
    </cfRule>
  </conditionalFormatting>
  <conditionalFormatting sqref="J33">
    <cfRule type="cellIs" dxfId="9529" priority="1409" operator="equal">
      <formula>"not used"</formula>
    </cfRule>
  </conditionalFormatting>
  <conditionalFormatting sqref="J33">
    <cfRule type="cellIs" dxfId="9528" priority="1410" operator="equal">
      <formula>"Advised Recovery Day"</formula>
    </cfRule>
  </conditionalFormatting>
  <conditionalFormatting sqref="J38:L38">
    <cfRule type="cellIs" dxfId="9527" priority="1411" operator="equal">
      <formula>"not used"</formula>
    </cfRule>
  </conditionalFormatting>
  <conditionalFormatting sqref="J38:L38">
    <cfRule type="cellIs" dxfId="9526" priority="1412" operator="equal">
      <formula>"Advised Recovery Day"</formula>
    </cfRule>
  </conditionalFormatting>
  <conditionalFormatting sqref="K42:L42 I43:L47 I42 I48 K48:L48">
    <cfRule type="cellIs" dxfId="9525" priority="1413" operator="equal">
      <formula>"not used"</formula>
    </cfRule>
  </conditionalFormatting>
  <conditionalFormatting sqref="K42:L42 I43:L47 I42 I48 K48:L48">
    <cfRule type="cellIs" dxfId="9524" priority="1414" operator="equal">
      <formula>"Advised Recovery Day"</formula>
    </cfRule>
  </conditionalFormatting>
  <conditionalFormatting sqref="J46:L46">
    <cfRule type="cellIs" dxfId="9523" priority="1415" operator="equal">
      <formula>"not used"</formula>
    </cfRule>
  </conditionalFormatting>
  <conditionalFormatting sqref="J46:L46">
    <cfRule type="cellIs" dxfId="9522" priority="1416" operator="equal">
      <formula>"Advised Recovery Day"</formula>
    </cfRule>
  </conditionalFormatting>
  <conditionalFormatting sqref="J42">
    <cfRule type="cellIs" dxfId="9521" priority="1417" operator="equal">
      <formula>"not used"</formula>
    </cfRule>
  </conditionalFormatting>
  <conditionalFormatting sqref="J42">
    <cfRule type="cellIs" dxfId="9520" priority="1418" operator="equal">
      <formula>"Advised Recovery Day"</formula>
    </cfRule>
  </conditionalFormatting>
  <conditionalFormatting sqref="J47:L47">
    <cfRule type="cellIs" dxfId="9519" priority="1419" operator="equal">
      <formula>"not used"</formula>
    </cfRule>
  </conditionalFormatting>
  <conditionalFormatting sqref="J47:L47">
    <cfRule type="cellIs" dxfId="9518" priority="1420" operator="equal">
      <formula>"Advised Recovery Day"</formula>
    </cfRule>
  </conditionalFormatting>
  <conditionalFormatting sqref="I51:I57 K51:L57 J52:J57">
    <cfRule type="cellIs" dxfId="9517" priority="1421" operator="equal">
      <formula>"not used"</formula>
    </cfRule>
  </conditionalFormatting>
  <conditionalFormatting sqref="I51:I57 K51:L57 J52:J57">
    <cfRule type="cellIs" dxfId="9516" priority="1422" operator="equal">
      <formula>"Advised Recovery Day"</formula>
    </cfRule>
  </conditionalFormatting>
  <conditionalFormatting sqref="J55:L55">
    <cfRule type="cellIs" dxfId="9515" priority="1423" operator="equal">
      <formula>"not used"</formula>
    </cfRule>
  </conditionalFormatting>
  <conditionalFormatting sqref="J55:L55">
    <cfRule type="cellIs" dxfId="9514" priority="1424" operator="equal">
      <formula>"Advised Recovery Day"</formula>
    </cfRule>
  </conditionalFormatting>
  <conditionalFormatting sqref="J51">
    <cfRule type="cellIs" dxfId="9513" priority="1425" operator="equal">
      <formula>"not used"</formula>
    </cfRule>
  </conditionalFormatting>
  <conditionalFormatting sqref="J51">
    <cfRule type="cellIs" dxfId="9512" priority="1426" operator="equal">
      <formula>"Advised Recovery Day"</formula>
    </cfRule>
  </conditionalFormatting>
  <conditionalFormatting sqref="J56:L56">
    <cfRule type="cellIs" dxfId="9511" priority="1427" operator="equal">
      <formula>"not used"</formula>
    </cfRule>
  </conditionalFormatting>
  <conditionalFormatting sqref="J56:L56">
    <cfRule type="cellIs" dxfId="9510" priority="1428" operator="equal">
      <formula>"Advised Recovery Day"</formula>
    </cfRule>
  </conditionalFormatting>
  <conditionalFormatting sqref="K60:L60 I61:L66 I60">
    <cfRule type="cellIs" dxfId="9509" priority="1429" operator="equal">
      <formula>"not used"</formula>
    </cfRule>
  </conditionalFormatting>
  <conditionalFormatting sqref="K60:L60 I61:L66 I60">
    <cfRule type="cellIs" dxfId="9508" priority="1430" operator="equal">
      <formula>"Advised Recovery Day"</formula>
    </cfRule>
  </conditionalFormatting>
  <conditionalFormatting sqref="J64:L64">
    <cfRule type="cellIs" dxfId="9507" priority="1431" operator="equal">
      <formula>"not used"</formula>
    </cfRule>
  </conditionalFormatting>
  <conditionalFormatting sqref="J64:L64">
    <cfRule type="cellIs" dxfId="9506" priority="1432" operator="equal">
      <formula>"Advised Recovery Day"</formula>
    </cfRule>
  </conditionalFormatting>
  <conditionalFormatting sqref="J60">
    <cfRule type="cellIs" dxfId="9505" priority="1433" operator="equal">
      <formula>"not used"</formula>
    </cfRule>
  </conditionalFormatting>
  <conditionalFormatting sqref="J60">
    <cfRule type="cellIs" dxfId="9504" priority="1434" operator="equal">
      <formula>"Advised Recovery Day"</formula>
    </cfRule>
  </conditionalFormatting>
  <conditionalFormatting sqref="J65:L65">
    <cfRule type="cellIs" dxfId="9503" priority="1435" operator="equal">
      <formula>"not used"</formula>
    </cfRule>
  </conditionalFormatting>
  <conditionalFormatting sqref="J65:L65">
    <cfRule type="cellIs" dxfId="9502" priority="1436" operator="equal">
      <formula>"Advised Recovery Day"</formula>
    </cfRule>
  </conditionalFormatting>
  <conditionalFormatting sqref="I76">
    <cfRule type="cellIs" dxfId="9501" priority="1437" operator="equal">
      <formula>"not used"</formula>
    </cfRule>
  </conditionalFormatting>
  <conditionalFormatting sqref="I76">
    <cfRule type="cellIs" dxfId="9500" priority="1438" operator="equal">
      <formula>"Advised Recovery Day"</formula>
    </cfRule>
  </conditionalFormatting>
  <conditionalFormatting sqref="J48">
    <cfRule type="cellIs" dxfId="9499" priority="1439" operator="equal">
      <formula>"not used"</formula>
    </cfRule>
  </conditionalFormatting>
  <conditionalFormatting sqref="J48">
    <cfRule type="cellIs" dxfId="9498" priority="1440" operator="equal">
      <formula>"Advised Recovery Day"</formula>
    </cfRule>
  </conditionalFormatting>
  <conditionalFormatting sqref="J48">
    <cfRule type="cellIs" dxfId="9497" priority="1441" operator="equal">
      <formula>"not used"</formula>
    </cfRule>
  </conditionalFormatting>
  <conditionalFormatting sqref="J48">
    <cfRule type="cellIs" dxfId="9496" priority="1442" operator="equal">
      <formula>"Advised Recovery Day"</formula>
    </cfRule>
  </conditionalFormatting>
  <conditionalFormatting sqref="J14">
    <cfRule type="cellIs" dxfId="9495" priority="1443" operator="equal">
      <formula>"not used"</formula>
    </cfRule>
  </conditionalFormatting>
  <conditionalFormatting sqref="J14">
    <cfRule type="cellIs" dxfId="9494" priority="1444" operator="equal">
      <formula>"Advised Recovery Day"</formula>
    </cfRule>
  </conditionalFormatting>
  <conditionalFormatting sqref="I31 K31">
    <cfRule type="cellIs" dxfId="9493" priority="1445" operator="equal">
      <formula>"not used"</formula>
    </cfRule>
  </conditionalFormatting>
  <conditionalFormatting sqref="I31 K31">
    <cfRule type="cellIs" dxfId="9492" priority="1446" operator="equal">
      <formula>"Advised Recovery Day"</formula>
    </cfRule>
  </conditionalFormatting>
  <conditionalFormatting sqref="I40 K40">
    <cfRule type="cellIs" dxfId="9491" priority="1447" operator="equal">
      <formula>"not used"</formula>
    </cfRule>
  </conditionalFormatting>
  <conditionalFormatting sqref="I40 K40">
    <cfRule type="cellIs" dxfId="9490" priority="1448" operator="equal">
      <formula>"Advised Recovery Day"</formula>
    </cfRule>
  </conditionalFormatting>
  <conditionalFormatting sqref="I49 K49">
    <cfRule type="cellIs" dxfId="9489" priority="1449" operator="equal">
      <formula>"not used"</formula>
    </cfRule>
  </conditionalFormatting>
  <conditionalFormatting sqref="I49 K49">
    <cfRule type="cellIs" dxfId="9488" priority="1450" operator="equal">
      <formula>"Advised Recovery Day"</formula>
    </cfRule>
  </conditionalFormatting>
  <conditionalFormatting sqref="I58 K58">
    <cfRule type="cellIs" dxfId="9487" priority="1451" operator="equal">
      <formula>"not used"</formula>
    </cfRule>
  </conditionalFormatting>
  <conditionalFormatting sqref="I58 K58">
    <cfRule type="cellIs" dxfId="9486" priority="1452" operator="equal">
      <formula>"Advised Recovery Day"</formula>
    </cfRule>
  </conditionalFormatting>
  <conditionalFormatting sqref="I67 K67">
    <cfRule type="cellIs" dxfId="9485" priority="1453" operator="equal">
      <formula>"not used"</formula>
    </cfRule>
  </conditionalFormatting>
  <conditionalFormatting sqref="I67 K67">
    <cfRule type="cellIs" dxfId="9484" priority="1454" operator="equal">
      <formula>"Advised Recovery Day"</formula>
    </cfRule>
  </conditionalFormatting>
  <conditionalFormatting sqref="J23">
    <cfRule type="cellIs" dxfId="9483" priority="1455" operator="equal">
      <formula>"not used"</formula>
    </cfRule>
  </conditionalFormatting>
  <conditionalFormatting sqref="J23">
    <cfRule type="cellIs" dxfId="9482" priority="1456" operator="equal">
      <formula>"Advised Recovery Day"</formula>
    </cfRule>
  </conditionalFormatting>
  <conditionalFormatting sqref="J32">
    <cfRule type="cellIs" dxfId="9481" priority="1457" operator="equal">
      <formula>"not used"</formula>
    </cfRule>
  </conditionalFormatting>
  <conditionalFormatting sqref="J32">
    <cfRule type="cellIs" dxfId="9480" priority="1458" operator="equal">
      <formula>"Advised Recovery Day"</formula>
    </cfRule>
  </conditionalFormatting>
  <conditionalFormatting sqref="I41">
    <cfRule type="cellIs" dxfId="9479" priority="1459" operator="equal">
      <formula>"not used"</formula>
    </cfRule>
  </conditionalFormatting>
  <conditionalFormatting sqref="I41">
    <cfRule type="cellIs" dxfId="9478" priority="1460" operator="equal">
      <formula>"Advised Recovery Day"</formula>
    </cfRule>
  </conditionalFormatting>
  <conditionalFormatting sqref="J41">
    <cfRule type="cellIs" dxfId="9477" priority="1461" operator="equal">
      <formula>"not used"</formula>
    </cfRule>
  </conditionalFormatting>
  <conditionalFormatting sqref="J41">
    <cfRule type="cellIs" dxfId="9476" priority="1462" operator="equal">
      <formula>"Advised Recovery Day"</formula>
    </cfRule>
  </conditionalFormatting>
  <conditionalFormatting sqref="I50">
    <cfRule type="cellIs" dxfId="9475" priority="1463" operator="equal">
      <formula>"not used"</formula>
    </cfRule>
  </conditionalFormatting>
  <conditionalFormatting sqref="I50">
    <cfRule type="cellIs" dxfId="9474" priority="1464" operator="equal">
      <formula>"Advised Recovery Day"</formula>
    </cfRule>
  </conditionalFormatting>
  <conditionalFormatting sqref="J50">
    <cfRule type="cellIs" dxfId="9473" priority="1465" operator="equal">
      <formula>"not used"</formula>
    </cfRule>
  </conditionalFormatting>
  <conditionalFormatting sqref="J50">
    <cfRule type="cellIs" dxfId="9472" priority="1466" operator="equal">
      <formula>"Advised Recovery Day"</formula>
    </cfRule>
  </conditionalFormatting>
  <conditionalFormatting sqref="I59">
    <cfRule type="cellIs" dxfId="9471" priority="1467" operator="equal">
      <formula>"not used"</formula>
    </cfRule>
  </conditionalFormatting>
  <conditionalFormatting sqref="I59">
    <cfRule type="cellIs" dxfId="9470" priority="1468" operator="equal">
      <formula>"Advised Recovery Day"</formula>
    </cfRule>
  </conditionalFormatting>
  <conditionalFormatting sqref="J59">
    <cfRule type="cellIs" dxfId="9469" priority="1469" operator="equal">
      <formula>"not used"</formula>
    </cfRule>
  </conditionalFormatting>
  <conditionalFormatting sqref="J59">
    <cfRule type="cellIs" dxfId="9468" priority="1470" operator="equal">
      <formula>"Advised Recovery Day"</formula>
    </cfRule>
  </conditionalFormatting>
  <conditionalFormatting sqref="J31">
    <cfRule type="cellIs" dxfId="9467" priority="1471" operator="equal">
      <formula>"not used"</formula>
    </cfRule>
  </conditionalFormatting>
  <conditionalFormatting sqref="J31">
    <cfRule type="cellIs" dxfId="9466" priority="1472" operator="equal">
      <formula>"Advised Recovery Day"</formula>
    </cfRule>
  </conditionalFormatting>
  <conditionalFormatting sqref="J40">
    <cfRule type="cellIs" dxfId="9465" priority="1473" operator="equal">
      <formula>"not used"</formula>
    </cfRule>
  </conditionalFormatting>
  <conditionalFormatting sqref="J40">
    <cfRule type="cellIs" dxfId="9464" priority="1474" operator="equal">
      <formula>"Advised Recovery Day"</formula>
    </cfRule>
  </conditionalFormatting>
  <conditionalFormatting sqref="J49">
    <cfRule type="cellIs" dxfId="9463" priority="1475" operator="equal">
      <formula>"not used"</formula>
    </cfRule>
  </conditionalFormatting>
  <conditionalFormatting sqref="J49">
    <cfRule type="cellIs" dxfId="9462" priority="1476" operator="equal">
      <formula>"Advised Recovery Day"</formula>
    </cfRule>
  </conditionalFormatting>
  <conditionalFormatting sqref="J58">
    <cfRule type="cellIs" dxfId="9461" priority="1477" operator="equal">
      <formula>"not used"</formula>
    </cfRule>
  </conditionalFormatting>
  <conditionalFormatting sqref="J58">
    <cfRule type="cellIs" dxfId="9460" priority="1478" operator="equal">
      <formula>"Advised Recovery Day"</formula>
    </cfRule>
  </conditionalFormatting>
  <conditionalFormatting sqref="J67">
    <cfRule type="cellIs" dxfId="9459" priority="1479" operator="equal">
      <formula>"not used"</formula>
    </cfRule>
  </conditionalFormatting>
  <conditionalFormatting sqref="J67">
    <cfRule type="cellIs" dxfId="9458" priority="1480" operator="equal">
      <formula>"Advised Recovery Day"</formula>
    </cfRule>
  </conditionalFormatting>
  <conditionalFormatting sqref="Q15:R15 O16:R21 O14:O15">
    <cfRule type="cellIs" dxfId="9457" priority="1481" operator="equal">
      <formula>"not used"</formula>
    </cfRule>
  </conditionalFormatting>
  <conditionalFormatting sqref="Q15:R15 O16:R21 O14:O15">
    <cfRule type="cellIs" dxfId="9456" priority="1482" operator="equal">
      <formula>"Advised Recovery Day"</formula>
    </cfRule>
  </conditionalFormatting>
  <conditionalFormatting sqref="P19:R19">
    <cfRule type="cellIs" dxfId="9455" priority="1483" operator="equal">
      <formula>"not used"</formula>
    </cfRule>
  </conditionalFormatting>
  <conditionalFormatting sqref="P19:R19">
    <cfRule type="cellIs" dxfId="9454" priority="1484" operator="equal">
      <formula>"Advised Recovery Day"</formula>
    </cfRule>
  </conditionalFormatting>
  <conditionalFormatting sqref="P15">
    <cfRule type="cellIs" dxfId="9453" priority="1485" operator="equal">
      <formula>"not used"</formula>
    </cfRule>
  </conditionalFormatting>
  <conditionalFormatting sqref="P15">
    <cfRule type="cellIs" dxfId="9452" priority="1486" operator="equal">
      <formula>"Advised Recovery Day"</formula>
    </cfRule>
  </conditionalFormatting>
  <conditionalFormatting sqref="P20:R20">
    <cfRule type="cellIs" dxfId="9451" priority="1487" operator="equal">
      <formula>"not used"</formula>
    </cfRule>
  </conditionalFormatting>
  <conditionalFormatting sqref="P20:R20">
    <cfRule type="cellIs" dxfId="9450" priority="1488" operator="equal">
      <formula>"Advised Recovery Day"</formula>
    </cfRule>
  </conditionalFormatting>
  <conditionalFormatting sqref="O22:Q22">
    <cfRule type="cellIs" dxfId="9449" priority="1489" operator="equal">
      <formula>"not used"</formula>
    </cfRule>
  </conditionalFormatting>
  <conditionalFormatting sqref="O22:Q22">
    <cfRule type="cellIs" dxfId="9448" priority="1490" operator="equal">
      <formula>"Advised Recovery Day"</formula>
    </cfRule>
  </conditionalFormatting>
  <conditionalFormatting sqref="O23">
    <cfRule type="cellIs" dxfId="9447" priority="1491" operator="equal">
      <formula>"not used"</formula>
    </cfRule>
  </conditionalFormatting>
  <conditionalFormatting sqref="O23">
    <cfRule type="cellIs" dxfId="9446" priority="1492" operator="equal">
      <formula>"Advised Recovery Day"</formula>
    </cfRule>
  </conditionalFormatting>
  <conditionalFormatting sqref="O32">
    <cfRule type="cellIs" dxfId="9445" priority="1493" operator="equal">
      <formula>"not used"</formula>
    </cfRule>
  </conditionalFormatting>
  <conditionalFormatting sqref="O32">
    <cfRule type="cellIs" dxfId="9444" priority="1494" operator="equal">
      <formula>"Advised Recovery Day"</formula>
    </cfRule>
  </conditionalFormatting>
  <conditionalFormatting sqref="O68:O75 Q69:R75 P70:P75 AA70 O137:P139 AA137">
    <cfRule type="cellIs" dxfId="9443" priority="1495" operator="equal">
      <formula>"not used"</formula>
    </cfRule>
  </conditionalFormatting>
  <conditionalFormatting sqref="O68:O75 Q69:R75 P70:P75 AA70 O137:P139 AA137">
    <cfRule type="cellIs" dxfId="9442" priority="1496" operator="equal">
      <formula>"Advised Recovery Day"</formula>
    </cfRule>
  </conditionalFormatting>
  <conditionalFormatting sqref="P73:R73">
    <cfRule type="cellIs" dxfId="9441" priority="1497" operator="equal">
      <formula>"not used"</formula>
    </cfRule>
  </conditionalFormatting>
  <conditionalFormatting sqref="P73:R73">
    <cfRule type="cellIs" dxfId="9440" priority="1498" operator="equal">
      <formula>"Advised Recovery Day"</formula>
    </cfRule>
  </conditionalFormatting>
  <conditionalFormatting sqref="P69">
    <cfRule type="cellIs" dxfId="9439" priority="1499" operator="equal">
      <formula>"not used"</formula>
    </cfRule>
  </conditionalFormatting>
  <conditionalFormatting sqref="P69">
    <cfRule type="cellIs" dxfId="9438" priority="1500" operator="equal">
      <formula>"Advised Recovery Day"</formula>
    </cfRule>
  </conditionalFormatting>
  <conditionalFormatting sqref="P74:R74">
    <cfRule type="cellIs" dxfId="9437" priority="1501" operator="equal">
      <formula>"not used"</formula>
    </cfRule>
  </conditionalFormatting>
  <conditionalFormatting sqref="P74:R74">
    <cfRule type="cellIs" dxfId="9436" priority="1502" operator="equal">
      <formula>"Advised Recovery Day"</formula>
    </cfRule>
  </conditionalFormatting>
  <conditionalFormatting sqref="Q76">
    <cfRule type="cellIs" dxfId="9435" priority="1503" operator="equal">
      <formula>"not used"</formula>
    </cfRule>
  </conditionalFormatting>
  <conditionalFormatting sqref="Q76">
    <cfRule type="cellIs" dxfId="9434" priority="1504" operator="equal">
      <formula>"Advised Recovery Day"</formula>
    </cfRule>
  </conditionalFormatting>
  <conditionalFormatting sqref="O24:O30 Q24:R30 J25:J26 P25:P30">
    <cfRule type="cellIs" dxfId="9433" priority="1505" operator="equal">
      <formula>"not used"</formula>
    </cfRule>
  </conditionalFormatting>
  <conditionalFormatting sqref="O24:O30 Q24:R30 J25:J26 P25:P30">
    <cfRule type="cellIs" dxfId="9432" priority="1506" operator="equal">
      <formula>"Advised Recovery Day"</formula>
    </cfRule>
  </conditionalFormatting>
  <conditionalFormatting sqref="P28:R28">
    <cfRule type="cellIs" dxfId="9431" priority="1507" operator="equal">
      <formula>"not used"</formula>
    </cfRule>
  </conditionalFormatting>
  <conditionalFormatting sqref="P28:R28">
    <cfRule type="cellIs" dxfId="9430" priority="1508" operator="equal">
      <formula>"Advised Recovery Day"</formula>
    </cfRule>
  </conditionalFormatting>
  <conditionalFormatting sqref="J24 P24">
    <cfRule type="cellIs" dxfId="9429" priority="1509" operator="equal">
      <formula>"not used"</formula>
    </cfRule>
  </conditionalFormatting>
  <conditionalFormatting sqref="J24 P24">
    <cfRule type="cellIs" dxfId="9428" priority="1510" operator="equal">
      <formula>"Advised Recovery Day"</formula>
    </cfRule>
  </conditionalFormatting>
  <conditionalFormatting sqref="P29:R29">
    <cfRule type="cellIs" dxfId="9427" priority="1511" operator="equal">
      <formula>"not used"</formula>
    </cfRule>
  </conditionalFormatting>
  <conditionalFormatting sqref="P29:R29">
    <cfRule type="cellIs" dxfId="9426" priority="1512" operator="equal">
      <formula>"Advised Recovery Day"</formula>
    </cfRule>
  </conditionalFormatting>
  <conditionalFormatting sqref="Q33:R33 O34:R39 O33">
    <cfRule type="cellIs" dxfId="9425" priority="1513" operator="equal">
      <formula>"not used"</formula>
    </cfRule>
  </conditionalFormatting>
  <conditionalFormatting sqref="Q33:R33 O34:R39 O33">
    <cfRule type="cellIs" dxfId="9424" priority="1514" operator="equal">
      <formula>"Advised Recovery Day"</formula>
    </cfRule>
  </conditionalFormatting>
  <conditionalFormatting sqref="P37:R37">
    <cfRule type="cellIs" dxfId="9423" priority="1515" operator="equal">
      <formula>"not used"</formula>
    </cfRule>
  </conditionalFormatting>
  <conditionalFormatting sqref="P37:R37">
    <cfRule type="cellIs" dxfId="9422" priority="1516" operator="equal">
      <formula>"Advised Recovery Day"</formula>
    </cfRule>
  </conditionalFormatting>
  <conditionalFormatting sqref="P33">
    <cfRule type="cellIs" dxfId="9421" priority="1517" operator="equal">
      <formula>"not used"</formula>
    </cfRule>
  </conditionalFormatting>
  <conditionalFormatting sqref="P33">
    <cfRule type="cellIs" dxfId="9420" priority="1518" operator="equal">
      <formula>"Advised Recovery Day"</formula>
    </cfRule>
  </conditionalFormatting>
  <conditionalFormatting sqref="P38:R38">
    <cfRule type="cellIs" dxfId="9419" priority="1519" operator="equal">
      <formula>"not used"</formula>
    </cfRule>
  </conditionalFormatting>
  <conditionalFormatting sqref="P38:R38">
    <cfRule type="cellIs" dxfId="9418" priority="1520" operator="equal">
      <formula>"Advised Recovery Day"</formula>
    </cfRule>
  </conditionalFormatting>
  <conditionalFormatting sqref="Q42:R42 O43:R47 O42 O48 Q48:R48">
    <cfRule type="cellIs" dxfId="9417" priority="1521" operator="equal">
      <formula>"not used"</formula>
    </cfRule>
  </conditionalFormatting>
  <conditionalFormatting sqref="Q42:R42 O43:R47 O42 O48 Q48:R48">
    <cfRule type="cellIs" dxfId="9416" priority="1522" operator="equal">
      <formula>"Advised Recovery Day"</formula>
    </cfRule>
  </conditionalFormatting>
  <conditionalFormatting sqref="P46:R46">
    <cfRule type="cellIs" dxfId="9415" priority="1523" operator="equal">
      <formula>"not used"</formula>
    </cfRule>
  </conditionalFormatting>
  <conditionalFormatting sqref="P46:R46">
    <cfRule type="cellIs" dxfId="9414" priority="1524" operator="equal">
      <formula>"Advised Recovery Day"</formula>
    </cfRule>
  </conditionalFormatting>
  <conditionalFormatting sqref="P42">
    <cfRule type="cellIs" dxfId="9413" priority="1525" operator="equal">
      <formula>"not used"</formula>
    </cfRule>
  </conditionalFormatting>
  <conditionalFormatting sqref="P42">
    <cfRule type="cellIs" dxfId="9412" priority="1526" operator="equal">
      <formula>"Advised Recovery Day"</formula>
    </cfRule>
  </conditionalFormatting>
  <conditionalFormatting sqref="P47:R47">
    <cfRule type="cellIs" dxfId="9411" priority="1527" operator="equal">
      <formula>"not used"</formula>
    </cfRule>
  </conditionalFormatting>
  <conditionalFormatting sqref="P47:R47">
    <cfRule type="cellIs" dxfId="9410" priority="1528" operator="equal">
      <formula>"Advised Recovery Day"</formula>
    </cfRule>
  </conditionalFormatting>
  <conditionalFormatting sqref="Q51:R51 O52:R57 O51">
    <cfRule type="cellIs" dxfId="9409" priority="1529" operator="equal">
      <formula>"not used"</formula>
    </cfRule>
  </conditionalFormatting>
  <conditionalFormatting sqref="Q51:R51 O52:R57 O51">
    <cfRule type="cellIs" dxfId="9408" priority="1530" operator="equal">
      <formula>"Advised Recovery Day"</formula>
    </cfRule>
  </conditionalFormatting>
  <conditionalFormatting sqref="P55:R55">
    <cfRule type="cellIs" dxfId="9407" priority="1531" operator="equal">
      <formula>"not used"</formula>
    </cfRule>
  </conditionalFormatting>
  <conditionalFormatting sqref="P55:R55">
    <cfRule type="cellIs" dxfId="9406" priority="1532" operator="equal">
      <formula>"Advised Recovery Day"</formula>
    </cfRule>
  </conditionalFormatting>
  <conditionalFormatting sqref="P51">
    <cfRule type="cellIs" dxfId="9405" priority="1533" operator="equal">
      <formula>"not used"</formula>
    </cfRule>
  </conditionalFormatting>
  <conditionalFormatting sqref="P51">
    <cfRule type="cellIs" dxfId="9404" priority="1534" operator="equal">
      <formula>"Advised Recovery Day"</formula>
    </cfRule>
  </conditionalFormatting>
  <conditionalFormatting sqref="P56:R56">
    <cfRule type="cellIs" dxfId="9403" priority="1535" operator="equal">
      <formula>"not used"</formula>
    </cfRule>
  </conditionalFormatting>
  <conditionalFormatting sqref="P56:R56">
    <cfRule type="cellIs" dxfId="9402" priority="1536" operator="equal">
      <formula>"Advised Recovery Day"</formula>
    </cfRule>
  </conditionalFormatting>
  <conditionalFormatting sqref="Q60:R60 O61:R66 O60">
    <cfRule type="cellIs" dxfId="9401" priority="1537" operator="equal">
      <formula>"not used"</formula>
    </cfRule>
  </conditionalFormatting>
  <conditionalFormatting sqref="Q60:R60 O61:R66 O60">
    <cfRule type="cellIs" dxfId="9400" priority="1538" operator="equal">
      <formula>"Advised Recovery Day"</formula>
    </cfRule>
  </conditionalFormatting>
  <conditionalFormatting sqref="P64:R64">
    <cfRule type="cellIs" dxfId="9399" priority="1539" operator="equal">
      <formula>"not used"</formula>
    </cfRule>
  </conditionalFormatting>
  <conditionalFormatting sqref="P64:R64">
    <cfRule type="cellIs" dxfId="9398" priority="1540" operator="equal">
      <formula>"Advised Recovery Day"</formula>
    </cfRule>
  </conditionalFormatting>
  <conditionalFormatting sqref="P60">
    <cfRule type="cellIs" dxfId="9397" priority="1541" operator="equal">
      <formula>"not used"</formula>
    </cfRule>
  </conditionalFormatting>
  <conditionalFormatting sqref="P60">
    <cfRule type="cellIs" dxfId="9396" priority="1542" operator="equal">
      <formula>"Advised Recovery Day"</formula>
    </cfRule>
  </conditionalFormatting>
  <conditionalFormatting sqref="P65:R65">
    <cfRule type="cellIs" dxfId="9395" priority="1543" operator="equal">
      <formula>"not used"</formula>
    </cfRule>
  </conditionalFormatting>
  <conditionalFormatting sqref="P65:R65">
    <cfRule type="cellIs" dxfId="9394" priority="1544" operator="equal">
      <formula>"Advised Recovery Day"</formula>
    </cfRule>
  </conditionalFormatting>
  <conditionalFormatting sqref="O76">
    <cfRule type="cellIs" dxfId="9393" priority="1545" operator="equal">
      <formula>"not used"</formula>
    </cfRule>
  </conditionalFormatting>
  <conditionalFormatting sqref="O76">
    <cfRule type="cellIs" dxfId="9392" priority="1546" operator="equal">
      <formula>"Advised Recovery Day"</formula>
    </cfRule>
  </conditionalFormatting>
  <conditionalFormatting sqref="P48">
    <cfRule type="cellIs" dxfId="9391" priority="1547" operator="equal">
      <formula>"not used"</formula>
    </cfRule>
  </conditionalFormatting>
  <conditionalFormatting sqref="P48">
    <cfRule type="cellIs" dxfId="9390" priority="1548" operator="equal">
      <formula>"Advised Recovery Day"</formula>
    </cfRule>
  </conditionalFormatting>
  <conditionalFormatting sqref="P48">
    <cfRule type="cellIs" dxfId="9389" priority="1549" operator="equal">
      <formula>"not used"</formula>
    </cfRule>
  </conditionalFormatting>
  <conditionalFormatting sqref="P48">
    <cfRule type="cellIs" dxfId="9388" priority="1550" operator="equal">
      <formula>"Advised Recovery Day"</formula>
    </cfRule>
  </conditionalFormatting>
  <conditionalFormatting sqref="P14">
    <cfRule type="cellIs" dxfId="9387" priority="1551" operator="equal">
      <formula>"not used"</formula>
    </cfRule>
  </conditionalFormatting>
  <conditionalFormatting sqref="P14">
    <cfRule type="cellIs" dxfId="9386" priority="1552" operator="equal">
      <formula>"Advised Recovery Day"</formula>
    </cfRule>
  </conditionalFormatting>
  <conditionalFormatting sqref="O31 Q31">
    <cfRule type="cellIs" dxfId="9385" priority="1553" operator="equal">
      <formula>"not used"</formula>
    </cfRule>
  </conditionalFormatting>
  <conditionalFormatting sqref="O31 Q31">
    <cfRule type="cellIs" dxfId="9384" priority="1554" operator="equal">
      <formula>"Advised Recovery Day"</formula>
    </cfRule>
  </conditionalFormatting>
  <conditionalFormatting sqref="O40 Q40">
    <cfRule type="cellIs" dxfId="9383" priority="1555" operator="equal">
      <formula>"not used"</formula>
    </cfRule>
  </conditionalFormatting>
  <conditionalFormatting sqref="O40 Q40">
    <cfRule type="cellIs" dxfId="9382" priority="1556" operator="equal">
      <formula>"Advised Recovery Day"</formula>
    </cfRule>
  </conditionalFormatting>
  <conditionalFormatting sqref="O49 Q49">
    <cfRule type="cellIs" dxfId="9381" priority="1557" operator="equal">
      <formula>"not used"</formula>
    </cfRule>
  </conditionalFormatting>
  <conditionalFormatting sqref="O49 Q49">
    <cfRule type="cellIs" dxfId="9380" priority="1558" operator="equal">
      <formula>"Advised Recovery Day"</formula>
    </cfRule>
  </conditionalFormatting>
  <conditionalFormatting sqref="O58 Q58">
    <cfRule type="cellIs" dxfId="9379" priority="1559" operator="equal">
      <formula>"not used"</formula>
    </cfRule>
  </conditionalFormatting>
  <conditionalFormatting sqref="O58 Q58">
    <cfRule type="cellIs" dxfId="9378" priority="1560" operator="equal">
      <formula>"Advised Recovery Day"</formula>
    </cfRule>
  </conditionalFormatting>
  <conditionalFormatting sqref="O67 Q67">
    <cfRule type="cellIs" dxfId="9377" priority="1561" operator="equal">
      <formula>"not used"</formula>
    </cfRule>
  </conditionalFormatting>
  <conditionalFormatting sqref="O67 Q67">
    <cfRule type="cellIs" dxfId="9376" priority="1562" operator="equal">
      <formula>"Advised Recovery Day"</formula>
    </cfRule>
  </conditionalFormatting>
  <conditionalFormatting sqref="P23">
    <cfRule type="cellIs" dxfId="9375" priority="1563" operator="equal">
      <formula>"not used"</formula>
    </cfRule>
  </conditionalFormatting>
  <conditionalFormatting sqref="P23">
    <cfRule type="cellIs" dxfId="9374" priority="1564" operator="equal">
      <formula>"Advised Recovery Day"</formula>
    </cfRule>
  </conditionalFormatting>
  <conditionalFormatting sqref="P32">
    <cfRule type="cellIs" dxfId="9373" priority="1565" operator="equal">
      <formula>"not used"</formula>
    </cfRule>
  </conditionalFormatting>
  <conditionalFormatting sqref="P32">
    <cfRule type="cellIs" dxfId="9372" priority="1566" operator="equal">
      <formula>"Advised Recovery Day"</formula>
    </cfRule>
  </conditionalFormatting>
  <conditionalFormatting sqref="O41">
    <cfRule type="cellIs" dxfId="9371" priority="1567" operator="equal">
      <formula>"not used"</formula>
    </cfRule>
  </conditionalFormatting>
  <conditionalFormatting sqref="O41">
    <cfRule type="cellIs" dxfId="9370" priority="1568" operator="equal">
      <formula>"Advised Recovery Day"</formula>
    </cfRule>
  </conditionalFormatting>
  <conditionalFormatting sqref="P41">
    <cfRule type="cellIs" dxfId="9369" priority="1569" operator="equal">
      <formula>"not used"</formula>
    </cfRule>
  </conditionalFormatting>
  <conditionalFormatting sqref="P41">
    <cfRule type="cellIs" dxfId="9368" priority="1570" operator="equal">
      <formula>"Advised Recovery Day"</formula>
    </cfRule>
  </conditionalFormatting>
  <conditionalFormatting sqref="O50">
    <cfRule type="cellIs" dxfId="9367" priority="1571" operator="equal">
      <formula>"not used"</formula>
    </cfRule>
  </conditionalFormatting>
  <conditionalFormatting sqref="O50">
    <cfRule type="cellIs" dxfId="9366" priority="1572" operator="equal">
      <formula>"Advised Recovery Day"</formula>
    </cfRule>
  </conditionalFormatting>
  <conditionalFormatting sqref="P50">
    <cfRule type="cellIs" dxfId="9365" priority="1573" operator="equal">
      <formula>"not used"</formula>
    </cfRule>
  </conditionalFormatting>
  <conditionalFormatting sqref="P50">
    <cfRule type="cellIs" dxfId="9364" priority="1574" operator="equal">
      <formula>"Advised Recovery Day"</formula>
    </cfRule>
  </conditionalFormatting>
  <conditionalFormatting sqref="O59">
    <cfRule type="cellIs" dxfId="9363" priority="1575" operator="equal">
      <formula>"not used"</formula>
    </cfRule>
  </conditionalFormatting>
  <conditionalFormatting sqref="O59">
    <cfRule type="cellIs" dxfId="9362" priority="1576" operator="equal">
      <formula>"Advised Recovery Day"</formula>
    </cfRule>
  </conditionalFormatting>
  <conditionalFormatting sqref="P59">
    <cfRule type="cellIs" dxfId="9361" priority="1577" operator="equal">
      <formula>"not used"</formula>
    </cfRule>
  </conditionalFormatting>
  <conditionalFormatting sqref="P59">
    <cfRule type="cellIs" dxfId="9360" priority="1578" operator="equal">
      <formula>"Advised Recovery Day"</formula>
    </cfRule>
  </conditionalFormatting>
  <conditionalFormatting sqref="P31">
    <cfRule type="cellIs" dxfId="9359" priority="1579" operator="equal">
      <formula>"not used"</formula>
    </cfRule>
  </conditionalFormatting>
  <conditionalFormatting sqref="P31">
    <cfRule type="cellIs" dxfId="9358" priority="1580" operator="equal">
      <formula>"Advised Recovery Day"</formula>
    </cfRule>
  </conditionalFormatting>
  <conditionalFormatting sqref="P40">
    <cfRule type="cellIs" dxfId="9357" priority="1581" operator="equal">
      <formula>"not used"</formula>
    </cfRule>
  </conditionalFormatting>
  <conditionalFormatting sqref="P40">
    <cfRule type="cellIs" dxfId="9356" priority="1582" operator="equal">
      <formula>"Advised Recovery Day"</formula>
    </cfRule>
  </conditionalFormatting>
  <conditionalFormatting sqref="P49">
    <cfRule type="cellIs" dxfId="9355" priority="1583" operator="equal">
      <formula>"not used"</formula>
    </cfRule>
  </conditionalFormatting>
  <conditionalFormatting sqref="P49">
    <cfRule type="cellIs" dxfId="9354" priority="1584" operator="equal">
      <formula>"Advised Recovery Day"</formula>
    </cfRule>
  </conditionalFormatting>
  <conditionalFormatting sqref="P58">
    <cfRule type="cellIs" dxfId="9353" priority="1585" operator="equal">
      <formula>"not used"</formula>
    </cfRule>
  </conditionalFormatting>
  <conditionalFormatting sqref="P58">
    <cfRule type="cellIs" dxfId="9352" priority="1586" operator="equal">
      <formula>"Advised Recovery Day"</formula>
    </cfRule>
  </conditionalFormatting>
  <conditionalFormatting sqref="P67">
    <cfRule type="cellIs" dxfId="9351" priority="1587" operator="equal">
      <formula>"not used"</formula>
    </cfRule>
  </conditionalFormatting>
  <conditionalFormatting sqref="P67">
    <cfRule type="cellIs" dxfId="9350" priority="1588" operator="equal">
      <formula>"Advised Recovery Day"</formula>
    </cfRule>
  </conditionalFormatting>
  <conditionalFormatting sqref="W15:X15 U16:X21 U14:U15">
    <cfRule type="cellIs" dxfId="9349" priority="1589" operator="equal">
      <formula>"not used"</formula>
    </cfRule>
  </conditionalFormatting>
  <conditionalFormatting sqref="W15:X15 U16:X21 U14:U15">
    <cfRule type="cellIs" dxfId="9348" priority="1590" operator="equal">
      <formula>"Advised Recovery Day"</formula>
    </cfRule>
  </conditionalFormatting>
  <conditionalFormatting sqref="V19:X19">
    <cfRule type="cellIs" dxfId="9347" priority="1591" operator="equal">
      <formula>"not used"</formula>
    </cfRule>
  </conditionalFormatting>
  <conditionalFormatting sqref="V19:X19">
    <cfRule type="cellIs" dxfId="9346" priority="1592" operator="equal">
      <formula>"Advised Recovery Day"</formula>
    </cfRule>
  </conditionalFormatting>
  <conditionalFormatting sqref="V15">
    <cfRule type="cellIs" dxfId="9345" priority="1593" operator="equal">
      <formula>"not used"</formula>
    </cfRule>
  </conditionalFormatting>
  <conditionalFormatting sqref="V15">
    <cfRule type="cellIs" dxfId="9344" priority="1594" operator="equal">
      <formula>"Advised Recovery Day"</formula>
    </cfRule>
  </conditionalFormatting>
  <conditionalFormatting sqref="V20:X20">
    <cfRule type="cellIs" dxfId="9343" priority="1595" operator="equal">
      <formula>"not used"</formula>
    </cfRule>
  </conditionalFormatting>
  <conditionalFormatting sqref="V20:X20">
    <cfRule type="cellIs" dxfId="9342" priority="1596" operator="equal">
      <formula>"Advised Recovery Day"</formula>
    </cfRule>
  </conditionalFormatting>
  <conditionalFormatting sqref="U22:W22">
    <cfRule type="cellIs" dxfId="9341" priority="1597" operator="equal">
      <formula>"not used"</formula>
    </cfRule>
  </conditionalFormatting>
  <conditionalFormatting sqref="U22:W22">
    <cfRule type="cellIs" dxfId="9340" priority="1598" operator="equal">
      <formula>"Advised Recovery Day"</formula>
    </cfRule>
  </conditionalFormatting>
  <conditionalFormatting sqref="U23">
    <cfRule type="cellIs" dxfId="9339" priority="1599" operator="equal">
      <formula>"not used"</formula>
    </cfRule>
  </conditionalFormatting>
  <conditionalFormatting sqref="U23">
    <cfRule type="cellIs" dxfId="9338" priority="1600" operator="equal">
      <formula>"Advised Recovery Day"</formula>
    </cfRule>
  </conditionalFormatting>
  <conditionalFormatting sqref="U32">
    <cfRule type="cellIs" dxfId="9337" priority="1601" operator="equal">
      <formula>"not used"</formula>
    </cfRule>
  </conditionalFormatting>
  <conditionalFormatting sqref="U32">
    <cfRule type="cellIs" dxfId="9336" priority="1602" operator="equal">
      <formula>"Advised Recovery Day"</formula>
    </cfRule>
  </conditionalFormatting>
  <conditionalFormatting sqref="U75:X75">
    <cfRule type="cellIs" dxfId="9335" priority="1603" operator="equal">
      <formula>"not used"</formula>
    </cfRule>
  </conditionalFormatting>
  <conditionalFormatting sqref="U75:X75">
    <cfRule type="cellIs" dxfId="9334" priority="1604" operator="equal">
      <formula>"Advised Recovery Day"</formula>
    </cfRule>
  </conditionalFormatting>
  <conditionalFormatting sqref="O192 Q192">
    <cfRule type="cellIs" dxfId="9333" priority="365" operator="equal">
      <formula>"not used"</formula>
    </cfRule>
  </conditionalFormatting>
  <conditionalFormatting sqref="O192 Q192">
    <cfRule type="cellIs" dxfId="9332" priority="366" operator="equal">
      <formula>"Advised Recovery Day"</formula>
    </cfRule>
  </conditionalFormatting>
  <conditionalFormatting sqref="O201 Q201">
    <cfRule type="cellIs" dxfId="9331" priority="367" operator="equal">
      <formula>"not used"</formula>
    </cfRule>
  </conditionalFormatting>
  <conditionalFormatting sqref="O201 Q201">
    <cfRule type="cellIs" dxfId="9330" priority="368" operator="equal">
      <formula>"Advised Recovery Day"</formula>
    </cfRule>
  </conditionalFormatting>
  <conditionalFormatting sqref="P157">
    <cfRule type="cellIs" dxfId="9329" priority="369" operator="equal">
      <formula>"not used"</formula>
    </cfRule>
  </conditionalFormatting>
  <conditionalFormatting sqref="P157">
    <cfRule type="cellIs" dxfId="9328" priority="370" operator="equal">
      <formula>"Advised Recovery Day"</formula>
    </cfRule>
  </conditionalFormatting>
  <conditionalFormatting sqref="W76">
    <cfRule type="cellIs" dxfId="9327" priority="1611" operator="equal">
      <formula>"not used"</formula>
    </cfRule>
  </conditionalFormatting>
  <conditionalFormatting sqref="W76">
    <cfRule type="cellIs" dxfId="9326" priority="1612" operator="equal">
      <formula>"Advised Recovery Day"</formula>
    </cfRule>
  </conditionalFormatting>
  <conditionalFormatting sqref="W24:X24 U25:X30 U24">
    <cfRule type="cellIs" dxfId="9325" priority="1613" operator="equal">
      <formula>"not used"</formula>
    </cfRule>
  </conditionalFormatting>
  <conditionalFormatting sqref="W24:X24 U25:X30 U24">
    <cfRule type="cellIs" dxfId="9324" priority="1614" operator="equal">
      <formula>"Advised Recovery Day"</formula>
    </cfRule>
  </conditionalFormatting>
  <conditionalFormatting sqref="V28:X28">
    <cfRule type="cellIs" dxfId="9323" priority="1615" operator="equal">
      <formula>"not used"</formula>
    </cfRule>
  </conditionalFormatting>
  <conditionalFormatting sqref="V28:X28">
    <cfRule type="cellIs" dxfId="9322" priority="1616" operator="equal">
      <formula>"Advised Recovery Day"</formula>
    </cfRule>
  </conditionalFormatting>
  <conditionalFormatting sqref="V24">
    <cfRule type="cellIs" dxfId="9321" priority="1617" operator="equal">
      <formula>"not used"</formula>
    </cfRule>
  </conditionalFormatting>
  <conditionalFormatting sqref="V24">
    <cfRule type="cellIs" dxfId="9320" priority="1618" operator="equal">
      <formula>"Advised Recovery Day"</formula>
    </cfRule>
  </conditionalFormatting>
  <conditionalFormatting sqref="V29:X29">
    <cfRule type="cellIs" dxfId="9319" priority="1619" operator="equal">
      <formula>"not used"</formula>
    </cfRule>
  </conditionalFormatting>
  <conditionalFormatting sqref="V29:X29">
    <cfRule type="cellIs" dxfId="9318" priority="1620" operator="equal">
      <formula>"Advised Recovery Day"</formula>
    </cfRule>
  </conditionalFormatting>
  <conditionalFormatting sqref="W33:X33 U34:X39 U33">
    <cfRule type="cellIs" dxfId="9317" priority="1621" operator="equal">
      <formula>"not used"</formula>
    </cfRule>
  </conditionalFormatting>
  <conditionalFormatting sqref="W33:X33 U34:X39 U33">
    <cfRule type="cellIs" dxfId="9316" priority="1622" operator="equal">
      <formula>"Advised Recovery Day"</formula>
    </cfRule>
  </conditionalFormatting>
  <conditionalFormatting sqref="V37:X37">
    <cfRule type="cellIs" dxfId="9315" priority="1623" operator="equal">
      <formula>"not used"</formula>
    </cfRule>
  </conditionalFormatting>
  <conditionalFormatting sqref="V37:X37">
    <cfRule type="cellIs" dxfId="9314" priority="1624" operator="equal">
      <formula>"Advised Recovery Day"</formula>
    </cfRule>
  </conditionalFormatting>
  <conditionalFormatting sqref="V33">
    <cfRule type="cellIs" dxfId="9313" priority="1625" operator="equal">
      <formula>"not used"</formula>
    </cfRule>
  </conditionalFormatting>
  <conditionalFormatting sqref="V33">
    <cfRule type="cellIs" dxfId="9312" priority="1626" operator="equal">
      <formula>"Advised Recovery Day"</formula>
    </cfRule>
  </conditionalFormatting>
  <conditionalFormatting sqref="V38:X38">
    <cfRule type="cellIs" dxfId="9311" priority="1627" operator="equal">
      <formula>"not used"</formula>
    </cfRule>
  </conditionalFormatting>
  <conditionalFormatting sqref="V38:X38">
    <cfRule type="cellIs" dxfId="9310" priority="1628" operator="equal">
      <formula>"Advised Recovery Day"</formula>
    </cfRule>
  </conditionalFormatting>
  <conditionalFormatting sqref="W42:X42 U43:X47 U42 U48 W48:X48">
    <cfRule type="cellIs" dxfId="9309" priority="1629" operator="equal">
      <formula>"not used"</formula>
    </cfRule>
  </conditionalFormatting>
  <conditionalFormatting sqref="W42:X42 U43:X47 U42 U48 W48:X48">
    <cfRule type="cellIs" dxfId="9308" priority="1630" operator="equal">
      <formula>"Advised Recovery Day"</formula>
    </cfRule>
  </conditionalFormatting>
  <conditionalFormatting sqref="V46:X46">
    <cfRule type="cellIs" dxfId="9307" priority="1631" operator="equal">
      <formula>"not used"</formula>
    </cfRule>
  </conditionalFormatting>
  <conditionalFormatting sqref="V46:X46">
    <cfRule type="cellIs" dxfId="9306" priority="1632" operator="equal">
      <formula>"Advised Recovery Day"</formula>
    </cfRule>
  </conditionalFormatting>
  <conditionalFormatting sqref="V42">
    <cfRule type="cellIs" dxfId="9305" priority="1633" operator="equal">
      <formula>"not used"</formula>
    </cfRule>
  </conditionalFormatting>
  <conditionalFormatting sqref="V42">
    <cfRule type="cellIs" dxfId="9304" priority="1634" operator="equal">
      <formula>"Advised Recovery Day"</formula>
    </cfRule>
  </conditionalFormatting>
  <conditionalFormatting sqref="V47:X47">
    <cfRule type="cellIs" dxfId="9303" priority="1635" operator="equal">
      <formula>"not used"</formula>
    </cfRule>
  </conditionalFormatting>
  <conditionalFormatting sqref="V47:X47">
    <cfRule type="cellIs" dxfId="9302" priority="1636" operator="equal">
      <formula>"Advised Recovery Day"</formula>
    </cfRule>
  </conditionalFormatting>
  <conditionalFormatting sqref="W51:X51 U52:X57 U51">
    <cfRule type="cellIs" dxfId="9301" priority="1637" operator="equal">
      <formula>"not used"</formula>
    </cfRule>
  </conditionalFormatting>
  <conditionalFormatting sqref="W51:X51 U52:X57 U51">
    <cfRule type="cellIs" dxfId="9300" priority="1638" operator="equal">
      <formula>"Advised Recovery Day"</formula>
    </cfRule>
  </conditionalFormatting>
  <conditionalFormatting sqref="V55:X55">
    <cfRule type="cellIs" dxfId="9299" priority="1639" operator="equal">
      <formula>"not used"</formula>
    </cfRule>
  </conditionalFormatting>
  <conditionalFormatting sqref="V55:X55">
    <cfRule type="cellIs" dxfId="9298" priority="1640" operator="equal">
      <formula>"Advised Recovery Day"</formula>
    </cfRule>
  </conditionalFormatting>
  <conditionalFormatting sqref="V51">
    <cfRule type="cellIs" dxfId="9297" priority="1641" operator="equal">
      <formula>"not used"</formula>
    </cfRule>
  </conditionalFormatting>
  <conditionalFormatting sqref="V51">
    <cfRule type="cellIs" dxfId="9296" priority="1642" operator="equal">
      <formula>"Advised Recovery Day"</formula>
    </cfRule>
  </conditionalFormatting>
  <conditionalFormatting sqref="V56:X56">
    <cfRule type="cellIs" dxfId="9295" priority="1643" operator="equal">
      <formula>"not used"</formula>
    </cfRule>
  </conditionalFormatting>
  <conditionalFormatting sqref="V56:X56">
    <cfRule type="cellIs" dxfId="9294" priority="1644" operator="equal">
      <formula>"Advised Recovery Day"</formula>
    </cfRule>
  </conditionalFormatting>
  <conditionalFormatting sqref="U157">
    <cfRule type="cellIs" dxfId="9293" priority="405" operator="equal">
      <formula>"not used"</formula>
    </cfRule>
  </conditionalFormatting>
  <conditionalFormatting sqref="U157">
    <cfRule type="cellIs" dxfId="9292" priority="406" operator="equal">
      <formula>"Advised Recovery Day"</formula>
    </cfRule>
  </conditionalFormatting>
  <conditionalFormatting sqref="U166">
    <cfRule type="cellIs" dxfId="9291" priority="407" operator="equal">
      <formula>"not used"</formula>
    </cfRule>
  </conditionalFormatting>
  <conditionalFormatting sqref="U166">
    <cfRule type="cellIs" dxfId="9290" priority="408" operator="equal">
      <formula>"Advised Recovery Day"</formula>
    </cfRule>
  </conditionalFormatting>
  <conditionalFormatting sqref="U208:X209">
    <cfRule type="cellIs" dxfId="9289" priority="409" operator="equal">
      <formula>"not used"</formula>
    </cfRule>
  </conditionalFormatting>
  <conditionalFormatting sqref="U208:X209">
    <cfRule type="cellIs" dxfId="9288" priority="410" operator="equal">
      <formula>"Advised Recovery Day"</formula>
    </cfRule>
  </conditionalFormatting>
  <conditionalFormatting sqref="V208:X208">
    <cfRule type="cellIs" dxfId="9287" priority="411" operator="equal">
      <formula>"not used"</formula>
    </cfRule>
  </conditionalFormatting>
  <conditionalFormatting sqref="V208:X208">
    <cfRule type="cellIs" dxfId="9286" priority="412" operator="equal">
      <formula>"Advised Recovery Day"</formula>
    </cfRule>
  </conditionalFormatting>
  <conditionalFormatting sqref="U76">
    <cfRule type="cellIs" dxfId="9285" priority="1653" operator="equal">
      <formula>"not used"</formula>
    </cfRule>
  </conditionalFormatting>
  <conditionalFormatting sqref="U76">
    <cfRule type="cellIs" dxfId="9284" priority="1654" operator="equal">
      <formula>"Advised Recovery Day"</formula>
    </cfRule>
  </conditionalFormatting>
  <conditionalFormatting sqref="V48">
    <cfRule type="cellIs" dxfId="9283" priority="1655" operator="equal">
      <formula>"not used"</formula>
    </cfRule>
  </conditionalFormatting>
  <conditionalFormatting sqref="V48">
    <cfRule type="cellIs" dxfId="9282" priority="1656" operator="equal">
      <formula>"Advised Recovery Day"</formula>
    </cfRule>
  </conditionalFormatting>
  <conditionalFormatting sqref="V48">
    <cfRule type="cellIs" dxfId="9281" priority="1657" operator="equal">
      <formula>"not used"</formula>
    </cfRule>
  </conditionalFormatting>
  <conditionalFormatting sqref="V48">
    <cfRule type="cellIs" dxfId="9280" priority="1658" operator="equal">
      <formula>"Advised Recovery Day"</formula>
    </cfRule>
  </conditionalFormatting>
  <conditionalFormatting sqref="V14">
    <cfRule type="cellIs" dxfId="9279" priority="1659" operator="equal">
      <formula>"not used"</formula>
    </cfRule>
  </conditionalFormatting>
  <conditionalFormatting sqref="V14">
    <cfRule type="cellIs" dxfId="9278" priority="1660" operator="equal">
      <formula>"Advised Recovery Day"</formula>
    </cfRule>
  </conditionalFormatting>
  <conditionalFormatting sqref="U31 W31">
    <cfRule type="cellIs" dxfId="9277" priority="1661" operator="equal">
      <formula>"not used"</formula>
    </cfRule>
  </conditionalFormatting>
  <conditionalFormatting sqref="U31 W31">
    <cfRule type="cellIs" dxfId="9276" priority="1662" operator="equal">
      <formula>"Advised Recovery Day"</formula>
    </cfRule>
  </conditionalFormatting>
  <conditionalFormatting sqref="U40 W40">
    <cfRule type="cellIs" dxfId="9275" priority="1663" operator="equal">
      <formula>"not used"</formula>
    </cfRule>
  </conditionalFormatting>
  <conditionalFormatting sqref="U40 W40">
    <cfRule type="cellIs" dxfId="9274" priority="1664" operator="equal">
      <formula>"Advised Recovery Day"</formula>
    </cfRule>
  </conditionalFormatting>
  <conditionalFormatting sqref="U49 W49">
    <cfRule type="cellIs" dxfId="9273" priority="1665" operator="equal">
      <formula>"not used"</formula>
    </cfRule>
  </conditionalFormatting>
  <conditionalFormatting sqref="U49 W49">
    <cfRule type="cellIs" dxfId="9272" priority="1666" operator="equal">
      <formula>"Advised Recovery Day"</formula>
    </cfRule>
  </conditionalFormatting>
  <conditionalFormatting sqref="U58 W58">
    <cfRule type="cellIs" dxfId="9271" priority="1667" operator="equal">
      <formula>"not used"</formula>
    </cfRule>
  </conditionalFormatting>
  <conditionalFormatting sqref="U58 W58">
    <cfRule type="cellIs" dxfId="9270" priority="1668" operator="equal">
      <formula>"Advised Recovery Day"</formula>
    </cfRule>
  </conditionalFormatting>
  <conditionalFormatting sqref="V172:X172">
    <cfRule type="cellIs" dxfId="9269" priority="429" operator="equal">
      <formula>"not used"</formula>
    </cfRule>
  </conditionalFormatting>
  <conditionalFormatting sqref="V172:X172">
    <cfRule type="cellIs" dxfId="9268" priority="430" operator="equal">
      <formula>"Advised Recovery Day"</formula>
    </cfRule>
  </conditionalFormatting>
  <conditionalFormatting sqref="V23">
    <cfRule type="cellIs" dxfId="9267" priority="1671" operator="equal">
      <formula>"not used"</formula>
    </cfRule>
  </conditionalFormatting>
  <conditionalFormatting sqref="V23">
    <cfRule type="cellIs" dxfId="9266" priority="1672" operator="equal">
      <formula>"Advised Recovery Day"</formula>
    </cfRule>
  </conditionalFormatting>
  <conditionalFormatting sqref="V32">
    <cfRule type="cellIs" dxfId="9265" priority="1673" operator="equal">
      <formula>"not used"</formula>
    </cfRule>
  </conditionalFormatting>
  <conditionalFormatting sqref="V32">
    <cfRule type="cellIs" dxfId="9264" priority="1674" operator="equal">
      <formula>"Advised Recovery Day"</formula>
    </cfRule>
  </conditionalFormatting>
  <conditionalFormatting sqref="U41">
    <cfRule type="cellIs" dxfId="9263" priority="1675" operator="equal">
      <formula>"not used"</formula>
    </cfRule>
  </conditionalFormatting>
  <conditionalFormatting sqref="U41">
    <cfRule type="cellIs" dxfId="9262" priority="1676" operator="equal">
      <formula>"Advised Recovery Day"</formula>
    </cfRule>
  </conditionalFormatting>
  <conditionalFormatting sqref="V41">
    <cfRule type="cellIs" dxfId="9261" priority="1677" operator="equal">
      <formula>"not used"</formula>
    </cfRule>
  </conditionalFormatting>
  <conditionalFormatting sqref="V41">
    <cfRule type="cellIs" dxfId="9260" priority="1678" operator="equal">
      <formula>"Advised Recovery Day"</formula>
    </cfRule>
  </conditionalFormatting>
  <conditionalFormatting sqref="U50">
    <cfRule type="cellIs" dxfId="9259" priority="1679" operator="equal">
      <formula>"not used"</formula>
    </cfRule>
  </conditionalFormatting>
  <conditionalFormatting sqref="U50">
    <cfRule type="cellIs" dxfId="9258" priority="1680" operator="equal">
      <formula>"Advised Recovery Day"</formula>
    </cfRule>
  </conditionalFormatting>
  <conditionalFormatting sqref="V50">
    <cfRule type="cellIs" dxfId="9257" priority="1681" operator="equal">
      <formula>"not used"</formula>
    </cfRule>
  </conditionalFormatting>
  <conditionalFormatting sqref="V50">
    <cfRule type="cellIs" dxfId="9256" priority="1682" operator="equal">
      <formula>"Advised Recovery Day"</formula>
    </cfRule>
  </conditionalFormatting>
  <conditionalFormatting sqref="V185">
    <cfRule type="cellIs" dxfId="9255" priority="443" operator="equal">
      <formula>"not used"</formula>
    </cfRule>
  </conditionalFormatting>
  <conditionalFormatting sqref="V185">
    <cfRule type="cellIs" dxfId="9254" priority="444" operator="equal">
      <formula>"Advised Recovery Day"</formula>
    </cfRule>
  </conditionalFormatting>
  <conditionalFormatting sqref="V190:X190">
    <cfRule type="cellIs" dxfId="9253" priority="445" operator="equal">
      <formula>"not used"</formula>
    </cfRule>
  </conditionalFormatting>
  <conditionalFormatting sqref="V190:X190">
    <cfRule type="cellIs" dxfId="9252" priority="446" operator="equal">
      <formula>"Advised Recovery Day"</formula>
    </cfRule>
  </conditionalFormatting>
  <conditionalFormatting sqref="V31">
    <cfRule type="cellIs" dxfId="9251" priority="1687" operator="equal">
      <formula>"not used"</formula>
    </cfRule>
  </conditionalFormatting>
  <conditionalFormatting sqref="V31">
    <cfRule type="cellIs" dxfId="9250" priority="1688" operator="equal">
      <formula>"Advised Recovery Day"</formula>
    </cfRule>
  </conditionalFormatting>
  <conditionalFormatting sqref="V40">
    <cfRule type="cellIs" dxfId="9249" priority="1689" operator="equal">
      <formula>"not used"</formula>
    </cfRule>
  </conditionalFormatting>
  <conditionalFormatting sqref="V40">
    <cfRule type="cellIs" dxfId="9248" priority="1690" operator="equal">
      <formula>"Advised Recovery Day"</formula>
    </cfRule>
  </conditionalFormatting>
  <conditionalFormatting sqref="V49">
    <cfRule type="cellIs" dxfId="9247" priority="1691" operator="equal">
      <formula>"not used"</formula>
    </cfRule>
  </conditionalFormatting>
  <conditionalFormatting sqref="V49">
    <cfRule type="cellIs" dxfId="9246" priority="1692" operator="equal">
      <formula>"Advised Recovery Day"</formula>
    </cfRule>
  </conditionalFormatting>
  <conditionalFormatting sqref="V58">
    <cfRule type="cellIs" dxfId="9245" priority="1693" operator="equal">
      <formula>"not used"</formula>
    </cfRule>
  </conditionalFormatting>
  <conditionalFormatting sqref="V58">
    <cfRule type="cellIs" dxfId="9244" priority="1694" operator="equal">
      <formula>"Advised Recovery Day"</formula>
    </cfRule>
  </conditionalFormatting>
  <conditionalFormatting sqref="U165 W165">
    <cfRule type="cellIs" dxfId="9243" priority="455" operator="equal">
      <formula>"not used"</formula>
    </cfRule>
  </conditionalFormatting>
  <conditionalFormatting sqref="U165 W165">
    <cfRule type="cellIs" dxfId="9242" priority="456" operator="equal">
      <formula>"Advised Recovery Day"</formula>
    </cfRule>
  </conditionalFormatting>
  <conditionalFormatting sqref="AA167:AA173 AC167:AD173 AG167:AG173 AI167:AJ173 AB168:AB173 AH168:AH173">
    <cfRule type="cellIs" dxfId="9241" priority="515" operator="equal">
      <formula>"not used"</formula>
    </cfRule>
  </conditionalFormatting>
  <conditionalFormatting sqref="AA167:AA173 AC167:AD173 AG167:AG173 AI167:AJ173 AB168:AB173 AH168:AH173">
    <cfRule type="cellIs" dxfId="9240" priority="516" operator="equal">
      <formula>"Advised Recovery Day"</formula>
    </cfRule>
  </conditionalFormatting>
  <conditionalFormatting sqref="AB171:AD171 AH171:AJ171">
    <cfRule type="cellIs" dxfId="9239" priority="517" operator="equal">
      <formula>"not used"</formula>
    </cfRule>
  </conditionalFormatting>
  <conditionalFormatting sqref="AB171:AD171 AH171:AJ171">
    <cfRule type="cellIs" dxfId="9238" priority="518" operator="equal">
      <formula>"Advised Recovery Day"</formula>
    </cfRule>
  </conditionalFormatting>
  <conditionalFormatting sqref="AB167 AH167">
    <cfRule type="cellIs" dxfId="9237" priority="519" operator="equal">
      <formula>"not used"</formula>
    </cfRule>
  </conditionalFormatting>
  <conditionalFormatting sqref="AB167 AH167">
    <cfRule type="cellIs" dxfId="9236" priority="520" operator="equal">
      <formula>"Advised Recovery Day"</formula>
    </cfRule>
  </conditionalFormatting>
  <conditionalFormatting sqref="AB172:AD172 AH172:AJ172">
    <cfRule type="cellIs" dxfId="9235" priority="521" operator="equal">
      <formula>"not used"</formula>
    </cfRule>
  </conditionalFormatting>
  <conditionalFormatting sqref="AB172:AD172 AH172:AJ172">
    <cfRule type="cellIs" dxfId="9234" priority="522" operator="equal">
      <formula>"Advised Recovery Day"</formula>
    </cfRule>
  </conditionalFormatting>
  <conditionalFormatting sqref="AA176:AA182 AC176:AD182 AG176:AG182 AI176:AJ182 AB177:AB181 AH177:AH181">
    <cfRule type="cellIs" dxfId="9233" priority="523" operator="equal">
      <formula>"not used"</formula>
    </cfRule>
  </conditionalFormatting>
  <conditionalFormatting sqref="AA176:AA182 AC176:AD182 AG176:AG182 AI176:AJ182 AB177:AB181 AH177:AH181">
    <cfRule type="cellIs" dxfId="9232" priority="524" operator="equal">
      <formula>"Advised Recovery Day"</formula>
    </cfRule>
  </conditionalFormatting>
  <conditionalFormatting sqref="AB180:AD180 AH180:AJ180">
    <cfRule type="cellIs" dxfId="9231" priority="525" operator="equal">
      <formula>"not used"</formula>
    </cfRule>
  </conditionalFormatting>
  <conditionalFormatting sqref="AB180:AD180 AH180:AJ180">
    <cfRule type="cellIs" dxfId="9230" priority="526" operator="equal">
      <formula>"Advised Recovery Day"</formula>
    </cfRule>
  </conditionalFormatting>
  <conditionalFormatting sqref="AB176 AH176">
    <cfRule type="cellIs" dxfId="9229" priority="527" operator="equal">
      <formula>"not used"</formula>
    </cfRule>
  </conditionalFormatting>
  <conditionalFormatting sqref="AB176 AH176">
    <cfRule type="cellIs" dxfId="9228" priority="528" operator="equal">
      <formula>"Advised Recovery Day"</formula>
    </cfRule>
  </conditionalFormatting>
  <conditionalFormatting sqref="AA70:AB72 AA137:AB139">
    <cfRule type="cellIs" dxfId="9227" priority="1711" operator="equal">
      <formula>"not used"</formula>
    </cfRule>
  </conditionalFormatting>
  <conditionalFormatting sqref="AA70:AB72 AA137:AB139">
    <cfRule type="cellIs" dxfId="9226" priority="1712" operator="equal">
      <formula>"Advised Recovery Day"</formula>
    </cfRule>
  </conditionalFormatting>
  <conditionalFormatting sqref="AA185:AA191 AC185:AD191 AG185:AG191 AI185:AJ191 AB186:AB191 AH186:AH191">
    <cfRule type="cellIs" dxfId="9225" priority="531" operator="equal">
      <formula>"not used"</formula>
    </cfRule>
  </conditionalFormatting>
  <conditionalFormatting sqref="AA185:AA191 AC185:AD191 AG185:AG191 AI185:AJ191 AB186:AB191 AH186:AH191">
    <cfRule type="cellIs" dxfId="9224" priority="532" operator="equal">
      <formula>"Advised Recovery Day"</formula>
    </cfRule>
  </conditionalFormatting>
  <conditionalFormatting sqref="AB189:AD189 AH189:AJ189">
    <cfRule type="cellIs" dxfId="9223" priority="533" operator="equal">
      <formula>"not used"</formula>
    </cfRule>
  </conditionalFormatting>
  <conditionalFormatting sqref="AB189:AD189 AH189:AJ189">
    <cfRule type="cellIs" dxfId="9222" priority="534" operator="equal">
      <formula>"Advised Recovery Day"</formula>
    </cfRule>
  </conditionalFormatting>
  <conditionalFormatting sqref="AB185 AH185">
    <cfRule type="cellIs" dxfId="9221" priority="535" operator="equal">
      <formula>"not used"</formula>
    </cfRule>
  </conditionalFormatting>
  <conditionalFormatting sqref="AB185 AH185">
    <cfRule type="cellIs" dxfId="9220" priority="536" operator="equal">
      <formula>"Advised Recovery Day"</formula>
    </cfRule>
  </conditionalFormatting>
  <conditionalFormatting sqref="AB190:AD190 AH190:AJ190">
    <cfRule type="cellIs" dxfId="9219" priority="537" operator="equal">
      <formula>"not used"</formula>
    </cfRule>
  </conditionalFormatting>
  <conditionalFormatting sqref="AB190:AD190 AH190:AJ190">
    <cfRule type="cellIs" dxfId="9218" priority="538" operator="equal">
      <formula>"Advised Recovery Day"</formula>
    </cfRule>
  </conditionalFormatting>
  <conditionalFormatting sqref="AA194:AA200 AC194:AD200 AG194:AG200 AI194:AJ200 AB195:AB200 AH195:AH200">
    <cfRule type="cellIs" dxfId="9217" priority="539" operator="equal">
      <formula>"not used"</formula>
    </cfRule>
  </conditionalFormatting>
  <conditionalFormatting sqref="AA194:AA200 AC194:AD200 AG194:AG200 AI194:AJ200 AB195:AB200 AH195:AH200">
    <cfRule type="cellIs" dxfId="9216" priority="540" operator="equal">
      <formula>"Advised Recovery Day"</formula>
    </cfRule>
  </conditionalFormatting>
  <conditionalFormatting sqref="AB198:AD198 AH198:AJ198">
    <cfRule type="cellIs" dxfId="9215" priority="541" operator="equal">
      <formula>"not used"</formula>
    </cfRule>
  </conditionalFormatting>
  <conditionalFormatting sqref="AB198:AD198 AH198:AJ198">
    <cfRule type="cellIs" dxfId="9214" priority="542" operator="equal">
      <formula>"Advised Recovery Day"</formula>
    </cfRule>
  </conditionalFormatting>
  <conditionalFormatting sqref="AB194 AH194">
    <cfRule type="cellIs" dxfId="9213" priority="543" operator="equal">
      <formula>"not used"</formula>
    </cfRule>
  </conditionalFormatting>
  <conditionalFormatting sqref="AB194 AH194">
    <cfRule type="cellIs" dxfId="9212" priority="544" operator="equal">
      <formula>"Advised Recovery Day"</formula>
    </cfRule>
  </conditionalFormatting>
  <conditionalFormatting sqref="AB199:AD199 AH199:AJ199">
    <cfRule type="cellIs" dxfId="9211" priority="545" operator="equal">
      <formula>"not used"</formula>
    </cfRule>
  </conditionalFormatting>
  <conditionalFormatting sqref="AB199:AD199 AH199:AJ199">
    <cfRule type="cellIs" dxfId="9210" priority="546" operator="equal">
      <formula>"Advised Recovery Day"</formula>
    </cfRule>
  </conditionalFormatting>
  <conditionalFormatting sqref="AA210 AG210">
    <cfRule type="cellIs" dxfId="9209" priority="547" operator="equal">
      <formula>"not used"</formula>
    </cfRule>
  </conditionalFormatting>
  <conditionalFormatting sqref="AA210 AG210">
    <cfRule type="cellIs" dxfId="9208" priority="548" operator="equal">
      <formula>"Advised Recovery Day"</formula>
    </cfRule>
  </conditionalFormatting>
  <conditionalFormatting sqref="AB182 AH182">
    <cfRule type="cellIs" dxfId="9207" priority="549" operator="equal">
      <formula>"not used"</formula>
    </cfRule>
  </conditionalFormatting>
  <conditionalFormatting sqref="AB182 AH182">
    <cfRule type="cellIs" dxfId="9206" priority="550" operator="equal">
      <formula>"Advised Recovery Day"</formula>
    </cfRule>
  </conditionalFormatting>
  <conditionalFormatting sqref="AB182 AH182">
    <cfRule type="cellIs" dxfId="9205" priority="551" operator="equal">
      <formula>"not used"</formula>
    </cfRule>
  </conditionalFormatting>
  <conditionalFormatting sqref="AB182 AH182">
    <cfRule type="cellIs" dxfId="9204" priority="552" operator="equal">
      <formula>"Advised Recovery Day"</formula>
    </cfRule>
  </conditionalFormatting>
  <conditionalFormatting sqref="AB148">
    <cfRule type="cellIs" dxfId="9203" priority="553" operator="equal">
      <formula>"not used"</formula>
    </cfRule>
  </conditionalFormatting>
  <conditionalFormatting sqref="AB148">
    <cfRule type="cellIs" dxfId="9202" priority="554" operator="equal">
      <formula>"Advised Recovery Day"</formula>
    </cfRule>
  </conditionalFormatting>
  <conditionalFormatting sqref="AA165 AC165 AG165 AI165">
    <cfRule type="cellIs" dxfId="9201" priority="555" operator="equal">
      <formula>"not used"</formula>
    </cfRule>
  </conditionalFormatting>
  <conditionalFormatting sqref="AA165 AC165 AG165 AI165">
    <cfRule type="cellIs" dxfId="9200" priority="556" operator="equal">
      <formula>"Advised Recovery Day"</formula>
    </cfRule>
  </conditionalFormatting>
  <conditionalFormatting sqref="AA174 AC174 AG174 AI174">
    <cfRule type="cellIs" dxfId="9199" priority="557" operator="equal">
      <formula>"not used"</formula>
    </cfRule>
  </conditionalFormatting>
  <conditionalFormatting sqref="AA174 AC174 AG174 AI174">
    <cfRule type="cellIs" dxfId="9198" priority="558" operator="equal">
      <formula>"Advised Recovery Day"</formula>
    </cfRule>
  </conditionalFormatting>
  <conditionalFormatting sqref="AA183 AC183 AG183 AI183">
    <cfRule type="cellIs" dxfId="9197" priority="559" operator="equal">
      <formula>"not used"</formula>
    </cfRule>
  </conditionalFormatting>
  <conditionalFormatting sqref="AA183 AC183 AG183 AI183">
    <cfRule type="cellIs" dxfId="9196" priority="560" operator="equal">
      <formula>"Advised Recovery Day"</formula>
    </cfRule>
  </conditionalFormatting>
  <conditionalFormatting sqref="AA192 AC192 AG192 AI192">
    <cfRule type="cellIs" dxfId="9195" priority="561" operator="equal">
      <formula>"not used"</formula>
    </cfRule>
  </conditionalFormatting>
  <conditionalFormatting sqref="AA192 AC192 AG192 AI192">
    <cfRule type="cellIs" dxfId="9194" priority="562" operator="equal">
      <formula>"Advised Recovery Day"</formula>
    </cfRule>
  </conditionalFormatting>
  <conditionalFormatting sqref="AA201 AC201 AG201 AI201">
    <cfRule type="cellIs" dxfId="9193" priority="563" operator="equal">
      <formula>"not used"</formula>
    </cfRule>
  </conditionalFormatting>
  <conditionalFormatting sqref="AA201 AC201 AG201 AI201">
    <cfRule type="cellIs" dxfId="9192" priority="564" operator="equal">
      <formula>"Advised Recovery Day"</formula>
    </cfRule>
  </conditionalFormatting>
  <conditionalFormatting sqref="AB157">
    <cfRule type="cellIs" dxfId="9191" priority="565" operator="equal">
      <formula>"not used"</formula>
    </cfRule>
  </conditionalFormatting>
  <conditionalFormatting sqref="AB157">
    <cfRule type="cellIs" dxfId="9190" priority="566" operator="equal">
      <formula>"Advised Recovery Day"</formula>
    </cfRule>
  </conditionalFormatting>
  <conditionalFormatting sqref="AB166 AH166">
    <cfRule type="cellIs" dxfId="9189" priority="567" operator="equal">
      <formula>"not used"</formula>
    </cfRule>
  </conditionalFormatting>
  <conditionalFormatting sqref="AB166 AH166">
    <cfRule type="cellIs" dxfId="9188" priority="568" operator="equal">
      <formula>"Advised Recovery Day"</formula>
    </cfRule>
  </conditionalFormatting>
  <conditionalFormatting sqref="AA175 AG175">
    <cfRule type="cellIs" dxfId="9187" priority="569" operator="equal">
      <formula>"not used"</formula>
    </cfRule>
  </conditionalFormatting>
  <conditionalFormatting sqref="AA175 AG175">
    <cfRule type="cellIs" dxfId="9186" priority="570" operator="equal">
      <formula>"Advised Recovery Day"</formula>
    </cfRule>
  </conditionalFormatting>
  <conditionalFormatting sqref="AB175 AH175">
    <cfRule type="cellIs" dxfId="9185" priority="571" operator="equal">
      <formula>"not used"</formula>
    </cfRule>
  </conditionalFormatting>
  <conditionalFormatting sqref="AB175 AH175">
    <cfRule type="cellIs" dxfId="9184" priority="572" operator="equal">
      <formula>"Advised Recovery Day"</formula>
    </cfRule>
  </conditionalFormatting>
  <conditionalFormatting sqref="AA184 AG184">
    <cfRule type="cellIs" dxfId="9183" priority="573" operator="equal">
      <formula>"not used"</formula>
    </cfRule>
  </conditionalFormatting>
  <conditionalFormatting sqref="AA184 AG184">
    <cfRule type="cellIs" dxfId="9182" priority="574" operator="equal">
      <formula>"Advised Recovery Day"</formula>
    </cfRule>
  </conditionalFormatting>
  <conditionalFormatting sqref="AB184 AH184">
    <cfRule type="cellIs" dxfId="9181" priority="575" operator="equal">
      <formula>"not used"</formula>
    </cfRule>
  </conditionalFormatting>
  <conditionalFormatting sqref="AB184 AH184">
    <cfRule type="cellIs" dxfId="9180" priority="576" operator="equal">
      <formula>"Advised Recovery Day"</formula>
    </cfRule>
  </conditionalFormatting>
  <conditionalFormatting sqref="AA193 AG193">
    <cfRule type="cellIs" dxfId="9179" priority="577" operator="equal">
      <formula>"not used"</formula>
    </cfRule>
  </conditionalFormatting>
  <conditionalFormatting sqref="AA193 AG193">
    <cfRule type="cellIs" dxfId="9178" priority="578" operator="equal">
      <formula>"Advised Recovery Day"</formula>
    </cfRule>
  </conditionalFormatting>
  <conditionalFormatting sqref="AB193 AH193">
    <cfRule type="cellIs" dxfId="9177" priority="579" operator="equal">
      <formula>"not used"</formula>
    </cfRule>
  </conditionalFormatting>
  <conditionalFormatting sqref="AB193 AH193">
    <cfRule type="cellIs" dxfId="9176" priority="580" operator="equal">
      <formula>"Advised Recovery Day"</formula>
    </cfRule>
  </conditionalFormatting>
  <conditionalFormatting sqref="AB165 AH165">
    <cfRule type="cellIs" dxfId="9175" priority="581" operator="equal">
      <formula>"not used"</formula>
    </cfRule>
  </conditionalFormatting>
  <conditionalFormatting sqref="AB165 AH165">
    <cfRule type="cellIs" dxfId="9174" priority="582" operator="equal">
      <formula>"Advised Recovery Day"</formula>
    </cfRule>
  </conditionalFormatting>
  <conditionalFormatting sqref="AB174 AH174">
    <cfRule type="cellIs" dxfId="9173" priority="583" operator="equal">
      <formula>"not used"</formula>
    </cfRule>
  </conditionalFormatting>
  <conditionalFormatting sqref="AB174 AH174">
    <cfRule type="cellIs" dxfId="9172" priority="584" operator="equal">
      <formula>"Advised Recovery Day"</formula>
    </cfRule>
  </conditionalFormatting>
  <conditionalFormatting sqref="AB183 AH183">
    <cfRule type="cellIs" dxfId="9171" priority="585" operator="equal">
      <formula>"not used"</formula>
    </cfRule>
  </conditionalFormatting>
  <conditionalFormatting sqref="AB183 AH183">
    <cfRule type="cellIs" dxfId="9170" priority="586" operator="equal">
      <formula>"Advised Recovery Day"</formula>
    </cfRule>
  </conditionalFormatting>
  <conditionalFormatting sqref="AB192 AH192">
    <cfRule type="cellIs" dxfId="9169" priority="587" operator="equal">
      <formula>"not used"</formula>
    </cfRule>
  </conditionalFormatting>
  <conditionalFormatting sqref="AB192 AH192">
    <cfRule type="cellIs" dxfId="9168" priority="588" operator="equal">
      <formula>"Advised Recovery Day"</formula>
    </cfRule>
  </conditionalFormatting>
  <conditionalFormatting sqref="AB201 AH201">
    <cfRule type="cellIs" dxfId="9167" priority="589" operator="equal">
      <formula>"not used"</formula>
    </cfRule>
  </conditionalFormatting>
  <conditionalFormatting sqref="AB201 AH201">
    <cfRule type="cellIs" dxfId="9166" priority="590" operator="equal">
      <formula>"Advised Recovery Day"</formula>
    </cfRule>
  </conditionalFormatting>
  <conditionalFormatting sqref="AA215:AA222 AG215:AG222 AC216:AD222 AI216:AJ222 AB217:AB222 AH217:AH222">
    <cfRule type="cellIs" dxfId="9165" priority="591" operator="equal">
      <formula>"not used"</formula>
    </cfRule>
  </conditionalFormatting>
  <conditionalFormatting sqref="AA215:AA222 AG215:AG222 AC216:AD222 AI216:AJ222 AB217:AB222 AH217:AH222">
    <cfRule type="cellIs" dxfId="9164" priority="592" operator="equal">
      <formula>"Advised Recovery Day"</formula>
    </cfRule>
  </conditionalFormatting>
  <conditionalFormatting sqref="AB220:AD220 AH220:AJ220">
    <cfRule type="cellIs" dxfId="9163" priority="593" operator="equal">
      <formula>"not used"</formula>
    </cfRule>
  </conditionalFormatting>
  <conditionalFormatting sqref="AB220:AD220 AH220:AJ220">
    <cfRule type="cellIs" dxfId="9162" priority="594" operator="equal">
      <formula>"Advised Recovery Day"</formula>
    </cfRule>
  </conditionalFormatting>
  <conditionalFormatting sqref="AB216 AH216">
    <cfRule type="cellIs" dxfId="9161" priority="595" operator="equal">
      <formula>"not used"</formula>
    </cfRule>
  </conditionalFormatting>
  <conditionalFormatting sqref="AB216 AH216">
    <cfRule type="cellIs" dxfId="9160" priority="596" operator="equal">
      <formula>"Advised Recovery Day"</formula>
    </cfRule>
  </conditionalFormatting>
  <conditionalFormatting sqref="AB221:AD221 AH221:AJ221">
    <cfRule type="cellIs" dxfId="9159" priority="597" operator="equal">
      <formula>"not used"</formula>
    </cfRule>
  </conditionalFormatting>
  <conditionalFormatting sqref="AB221:AD221 AH221:AJ221">
    <cfRule type="cellIs" dxfId="9158" priority="598" operator="equal">
      <formula>"Advised Recovery Day"</formula>
    </cfRule>
  </conditionalFormatting>
  <conditionalFormatting sqref="AA223:AC223 AG223:AI223">
    <cfRule type="cellIs" dxfId="9157" priority="599" operator="equal">
      <formula>"not used"</formula>
    </cfRule>
  </conditionalFormatting>
  <conditionalFormatting sqref="AA223:AC223 AG223:AI223">
    <cfRule type="cellIs" dxfId="9156" priority="600" operator="equal">
      <formula>"Advised Recovery Day"</formula>
    </cfRule>
  </conditionalFormatting>
  <conditionalFormatting sqref="AA224 AG224">
    <cfRule type="cellIs" dxfId="9155" priority="601" operator="equal">
      <formula>"not used"</formula>
    </cfRule>
  </conditionalFormatting>
  <conditionalFormatting sqref="AA224 AG224">
    <cfRule type="cellIs" dxfId="9154" priority="602" operator="equal">
      <formula>"Advised Recovery Day"</formula>
    </cfRule>
  </conditionalFormatting>
  <conditionalFormatting sqref="AA233 AG233">
    <cfRule type="cellIs" dxfId="9153" priority="603" operator="equal">
      <formula>"not used"</formula>
    </cfRule>
  </conditionalFormatting>
  <conditionalFormatting sqref="AA233 AG233">
    <cfRule type="cellIs" dxfId="9152" priority="604" operator="equal">
      <formula>"Advised Recovery Day"</formula>
    </cfRule>
  </conditionalFormatting>
  <conditionalFormatting sqref="AA269:AA276 AG269:AG276 AC270:AD276 AI270:AJ276 AB271:AB276 AH271:AH276">
    <cfRule type="cellIs" dxfId="9151" priority="605" operator="equal">
      <formula>"not used"</formula>
    </cfRule>
  </conditionalFormatting>
  <conditionalFormatting sqref="AA269:AA276 AG269:AG276 AC270:AD276 AI270:AJ276 AB271:AB276 AH271:AH276">
    <cfRule type="cellIs" dxfId="9150" priority="606" operator="equal">
      <formula>"Advised Recovery Day"</formula>
    </cfRule>
  </conditionalFormatting>
  <conditionalFormatting sqref="AB274:AD274 AH274:AJ274">
    <cfRule type="cellIs" dxfId="9149" priority="607" operator="equal">
      <formula>"not used"</formula>
    </cfRule>
  </conditionalFormatting>
  <conditionalFormatting sqref="AB274:AD274 AH274:AJ274">
    <cfRule type="cellIs" dxfId="9148" priority="608" operator="equal">
      <formula>"Advised Recovery Day"</formula>
    </cfRule>
  </conditionalFormatting>
  <conditionalFormatting sqref="AB270 AH270">
    <cfRule type="cellIs" dxfId="9147" priority="609" operator="equal">
      <formula>"not used"</formula>
    </cfRule>
  </conditionalFormatting>
  <conditionalFormatting sqref="AB270 AH270">
    <cfRule type="cellIs" dxfId="9146" priority="610" operator="equal">
      <formula>"Advised Recovery Day"</formula>
    </cfRule>
  </conditionalFormatting>
  <conditionalFormatting sqref="AB275:AD275 AH275:AJ275">
    <cfRule type="cellIs" dxfId="9145" priority="611" operator="equal">
      <formula>"not used"</formula>
    </cfRule>
  </conditionalFormatting>
  <conditionalFormatting sqref="AB275:AD275 AH275:AJ275">
    <cfRule type="cellIs" dxfId="9144" priority="612" operator="equal">
      <formula>"Advised Recovery Day"</formula>
    </cfRule>
  </conditionalFormatting>
  <conditionalFormatting sqref="AC277 AI277">
    <cfRule type="cellIs" dxfId="9143" priority="613" operator="equal">
      <formula>"not used"</formula>
    </cfRule>
  </conditionalFormatting>
  <conditionalFormatting sqref="AC277 AI277">
    <cfRule type="cellIs" dxfId="9142" priority="614" operator="equal">
      <formula>"Advised Recovery Day"</formula>
    </cfRule>
  </conditionalFormatting>
  <conditionalFormatting sqref="AA225:AA231 AC225:AD231 AG225:AG231 AI225:AJ231 AB226:AB231 AH226:AH231">
    <cfRule type="cellIs" dxfId="9141" priority="615" operator="equal">
      <formula>"not used"</formula>
    </cfRule>
  </conditionalFormatting>
  <conditionalFormatting sqref="AA225:AA231 AC225:AD231 AG225:AG231 AI225:AJ231 AB226:AB231 AH226:AH231">
    <cfRule type="cellIs" dxfId="9140" priority="616" operator="equal">
      <formula>"Advised Recovery Day"</formula>
    </cfRule>
  </conditionalFormatting>
  <conditionalFormatting sqref="AB229:AD229 AH229:AJ229">
    <cfRule type="cellIs" dxfId="9139" priority="617" operator="equal">
      <formula>"not used"</formula>
    </cfRule>
  </conditionalFormatting>
  <conditionalFormatting sqref="AB229:AD229 AH229:AJ229">
    <cfRule type="cellIs" dxfId="9138" priority="618" operator="equal">
      <formula>"Advised Recovery Day"</formula>
    </cfRule>
  </conditionalFormatting>
  <conditionalFormatting sqref="AB225 AH225">
    <cfRule type="cellIs" dxfId="9137" priority="619" operator="equal">
      <formula>"not used"</formula>
    </cfRule>
  </conditionalFormatting>
  <conditionalFormatting sqref="AB225 AH225">
    <cfRule type="cellIs" dxfId="9136" priority="620" operator="equal">
      <formula>"Advised Recovery Day"</formula>
    </cfRule>
  </conditionalFormatting>
  <conditionalFormatting sqref="AB230:AD230 AH230:AJ230">
    <cfRule type="cellIs" dxfId="9135" priority="621" operator="equal">
      <formula>"not used"</formula>
    </cfRule>
  </conditionalFormatting>
  <conditionalFormatting sqref="AB230:AD230 AH230:AJ230">
    <cfRule type="cellIs" dxfId="9134" priority="622" operator="equal">
      <formula>"Advised Recovery Day"</formula>
    </cfRule>
  </conditionalFormatting>
  <conditionalFormatting sqref="AA14:AA21 AC15:AD21 AB16:AB21">
    <cfRule type="cellIs" dxfId="9133" priority="1805" operator="equal">
      <formula>"not used"</formula>
    </cfRule>
  </conditionalFormatting>
  <conditionalFormatting sqref="AA14:AA21 AC15:AD21 AB16:AB21">
    <cfRule type="cellIs" dxfId="9132" priority="1806" operator="equal">
      <formula>"Advised Recovery Day"</formula>
    </cfRule>
  </conditionalFormatting>
  <conditionalFormatting sqref="AB19:AD19">
    <cfRule type="cellIs" dxfId="9131" priority="1807" operator="equal">
      <formula>"not used"</formula>
    </cfRule>
  </conditionalFormatting>
  <conditionalFormatting sqref="AB19:AD19">
    <cfRule type="cellIs" dxfId="9130" priority="1808" operator="equal">
      <formula>"Advised Recovery Day"</formula>
    </cfRule>
  </conditionalFormatting>
  <conditionalFormatting sqref="AB15">
    <cfRule type="cellIs" dxfId="9129" priority="1809" operator="equal">
      <formula>"not used"</formula>
    </cfRule>
  </conditionalFormatting>
  <conditionalFormatting sqref="AB15">
    <cfRule type="cellIs" dxfId="9128" priority="1810" operator="equal">
      <formula>"Advised Recovery Day"</formula>
    </cfRule>
  </conditionalFormatting>
  <conditionalFormatting sqref="AB20:AD20">
    <cfRule type="cellIs" dxfId="9127" priority="1811" operator="equal">
      <formula>"not used"</formula>
    </cfRule>
  </conditionalFormatting>
  <conditionalFormatting sqref="AB20:AD20">
    <cfRule type="cellIs" dxfId="9126" priority="1812" operator="equal">
      <formula>"Advised Recovery Day"</formula>
    </cfRule>
  </conditionalFormatting>
  <conditionalFormatting sqref="AA22:AC22">
    <cfRule type="cellIs" dxfId="9125" priority="1813" operator="equal">
      <formula>"not used"</formula>
    </cfRule>
  </conditionalFormatting>
  <conditionalFormatting sqref="AA22:AC22">
    <cfRule type="cellIs" dxfId="9124" priority="1814" operator="equal">
      <formula>"Advised Recovery Day"</formula>
    </cfRule>
  </conditionalFormatting>
  <conditionalFormatting sqref="AA23">
    <cfRule type="cellIs" dxfId="9123" priority="1815" operator="equal">
      <formula>"not used"</formula>
    </cfRule>
  </conditionalFormatting>
  <conditionalFormatting sqref="AA23">
    <cfRule type="cellIs" dxfId="9122" priority="1816" operator="equal">
      <formula>"Advised Recovery Day"</formula>
    </cfRule>
  </conditionalFormatting>
  <conditionalFormatting sqref="AA32 AG32">
    <cfRule type="cellIs" dxfId="9121" priority="1817" operator="equal">
      <formula>"not used"</formula>
    </cfRule>
  </conditionalFormatting>
  <conditionalFormatting sqref="AA32 AG32">
    <cfRule type="cellIs" dxfId="9120" priority="1818" operator="equal">
      <formula>"Advised Recovery Day"</formula>
    </cfRule>
  </conditionalFormatting>
  <conditionalFormatting sqref="AA68:AA75 AG68:AG75 AC69:AD75 AI69:AJ75 AB70:AB75 AH70:AH75 AA137:AB139">
    <cfRule type="cellIs" dxfId="9119" priority="1819" operator="equal">
      <formula>"not used"</formula>
    </cfRule>
  </conditionalFormatting>
  <conditionalFormatting sqref="AA68:AA75 AG68:AG75 AC69:AD75 AI69:AJ75 AB70:AB75 AH70:AH75 AA137:AB139">
    <cfRule type="cellIs" dxfId="9118" priority="1820" operator="equal">
      <formula>"Advised Recovery Day"</formula>
    </cfRule>
  </conditionalFormatting>
  <conditionalFormatting sqref="AB73:AD73 AH73:AJ73">
    <cfRule type="cellIs" dxfId="9117" priority="1821" operator="equal">
      <formula>"not used"</formula>
    </cfRule>
  </conditionalFormatting>
  <conditionalFormatting sqref="AB73:AD73 AH73:AJ73">
    <cfRule type="cellIs" dxfId="9116" priority="1822" operator="equal">
      <formula>"Advised Recovery Day"</formula>
    </cfRule>
  </conditionalFormatting>
  <conditionalFormatting sqref="AB69 AH69">
    <cfRule type="cellIs" dxfId="9115" priority="1823" operator="equal">
      <formula>"not used"</formula>
    </cfRule>
  </conditionalFormatting>
  <conditionalFormatting sqref="AB69 AH69">
    <cfRule type="cellIs" dxfId="9114" priority="1824" operator="equal">
      <formula>"Advised Recovery Day"</formula>
    </cfRule>
  </conditionalFormatting>
  <conditionalFormatting sqref="AB74:AD74 AH74:AJ74">
    <cfRule type="cellIs" dxfId="9113" priority="1825" operator="equal">
      <formula>"not used"</formula>
    </cfRule>
  </conditionalFormatting>
  <conditionalFormatting sqref="AB74:AD74 AH74:AJ74">
    <cfRule type="cellIs" dxfId="9112" priority="1826" operator="equal">
      <formula>"Advised Recovery Day"</formula>
    </cfRule>
  </conditionalFormatting>
  <conditionalFormatting sqref="AC76 AI76">
    <cfRule type="cellIs" dxfId="9111" priority="1827" operator="equal">
      <formula>"not used"</formula>
    </cfRule>
  </conditionalFormatting>
  <conditionalFormatting sqref="AC76 AI76">
    <cfRule type="cellIs" dxfId="9110" priority="1828" operator="equal">
      <formula>"Advised Recovery Day"</formula>
    </cfRule>
  </conditionalFormatting>
  <conditionalFormatting sqref="AA24:AA30 AC24:AD30 AB25:AB30 AG28:AJ30">
    <cfRule type="cellIs" dxfId="9109" priority="1829" operator="equal">
      <formula>"not used"</formula>
    </cfRule>
  </conditionalFormatting>
  <conditionalFormatting sqref="AA24:AA30 AC24:AD30 AB25:AB30 AG28:AJ30">
    <cfRule type="cellIs" dxfId="9108" priority="1830" operator="equal">
      <formula>"Advised Recovery Day"</formula>
    </cfRule>
  </conditionalFormatting>
  <conditionalFormatting sqref="AB28:AD28 AH28:AJ28">
    <cfRule type="cellIs" dxfId="9107" priority="1831" operator="equal">
      <formula>"not used"</formula>
    </cfRule>
  </conditionalFormatting>
  <conditionalFormatting sqref="AB28:AD28 AH28:AJ28">
    <cfRule type="cellIs" dxfId="9106" priority="1832" operator="equal">
      <formula>"Advised Recovery Day"</formula>
    </cfRule>
  </conditionalFormatting>
  <conditionalFormatting sqref="AB24">
    <cfRule type="cellIs" dxfId="9105" priority="1833" operator="equal">
      <formula>"not used"</formula>
    </cfRule>
  </conditionalFormatting>
  <conditionalFormatting sqref="AB24">
    <cfRule type="cellIs" dxfId="9104" priority="1834" operator="equal">
      <formula>"Advised Recovery Day"</formula>
    </cfRule>
  </conditionalFormatting>
  <conditionalFormatting sqref="AB29:AD29 AH29:AJ29">
    <cfRule type="cellIs" dxfId="9103" priority="1835" operator="equal">
      <formula>"not used"</formula>
    </cfRule>
  </conditionalFormatting>
  <conditionalFormatting sqref="AB29:AD29 AH29:AJ29">
    <cfRule type="cellIs" dxfId="9102" priority="1836" operator="equal">
      <formula>"Advised Recovery Day"</formula>
    </cfRule>
  </conditionalFormatting>
  <conditionalFormatting sqref="AA33:AA39 AC33:AD39 AG33:AG39 AI33:AJ39 AB34:AB39 AH34:AH39">
    <cfRule type="cellIs" dxfId="9101" priority="1837" operator="equal">
      <formula>"not used"</formula>
    </cfRule>
  </conditionalFormatting>
  <conditionalFormatting sqref="AA33:AA39 AC33:AD39 AG33:AG39 AI33:AJ39 AB34:AB39 AH34:AH39">
    <cfRule type="cellIs" dxfId="9100" priority="1838" operator="equal">
      <formula>"Advised Recovery Day"</formula>
    </cfRule>
  </conditionalFormatting>
  <conditionalFormatting sqref="AB37:AD37 AH37:AJ37">
    <cfRule type="cellIs" dxfId="9099" priority="1839" operator="equal">
      <formula>"not used"</formula>
    </cfRule>
  </conditionalFormatting>
  <conditionalFormatting sqref="AB37:AD37 AH37:AJ37">
    <cfRule type="cellIs" dxfId="9098" priority="1840" operator="equal">
      <formula>"Advised Recovery Day"</formula>
    </cfRule>
  </conditionalFormatting>
  <conditionalFormatting sqref="AB33 AH33">
    <cfRule type="cellIs" dxfId="9097" priority="1841" operator="equal">
      <formula>"not used"</formula>
    </cfRule>
  </conditionalFormatting>
  <conditionalFormatting sqref="AB33 AH33">
    <cfRule type="cellIs" dxfId="9096" priority="1842" operator="equal">
      <formula>"Advised Recovery Day"</formula>
    </cfRule>
  </conditionalFormatting>
  <conditionalFormatting sqref="AB38:AD38 AH38:AJ38">
    <cfRule type="cellIs" dxfId="9095" priority="1843" operator="equal">
      <formula>"not used"</formula>
    </cfRule>
  </conditionalFormatting>
  <conditionalFormatting sqref="AB38:AD38 AH38:AJ38">
    <cfRule type="cellIs" dxfId="9094" priority="1844" operator="equal">
      <formula>"Advised Recovery Day"</formula>
    </cfRule>
  </conditionalFormatting>
  <conditionalFormatting sqref="AA42:AA48 AC42:AD48 AG42:AG48 AI42:AJ48 AB43:AB47 AH43:AH47">
    <cfRule type="cellIs" dxfId="9093" priority="1845" operator="equal">
      <formula>"not used"</formula>
    </cfRule>
  </conditionalFormatting>
  <conditionalFormatting sqref="AA42:AA48 AC42:AD48 AG42:AG48 AI42:AJ48 AB43:AB47 AH43:AH47">
    <cfRule type="cellIs" dxfId="9092" priority="1846" operator="equal">
      <formula>"Advised Recovery Day"</formula>
    </cfRule>
  </conditionalFormatting>
  <conditionalFormatting sqref="AB46:AD46 AH46:AJ46">
    <cfRule type="cellIs" dxfId="9091" priority="1847" operator="equal">
      <formula>"not used"</formula>
    </cfRule>
  </conditionalFormatting>
  <conditionalFormatting sqref="AB46:AD46 AH46:AJ46">
    <cfRule type="cellIs" dxfId="9090" priority="1848" operator="equal">
      <formula>"Advised Recovery Day"</formula>
    </cfRule>
  </conditionalFormatting>
  <conditionalFormatting sqref="AB42 AH42">
    <cfRule type="cellIs" dxfId="9089" priority="1849" operator="equal">
      <formula>"not used"</formula>
    </cfRule>
  </conditionalFormatting>
  <conditionalFormatting sqref="AB42 AH42">
    <cfRule type="cellIs" dxfId="9088" priority="1850" operator="equal">
      <formula>"Advised Recovery Day"</formula>
    </cfRule>
  </conditionalFormatting>
  <conditionalFormatting sqref="AB47:AD47 AH47:AJ47">
    <cfRule type="cellIs" dxfId="9087" priority="1851" operator="equal">
      <formula>"not used"</formula>
    </cfRule>
  </conditionalFormatting>
  <conditionalFormatting sqref="AB47:AD47 AH47:AJ47">
    <cfRule type="cellIs" dxfId="9086" priority="1852" operator="equal">
      <formula>"Advised Recovery Day"</formula>
    </cfRule>
  </conditionalFormatting>
  <conditionalFormatting sqref="AA51:AA57 AC51:AD57 AG51:AG57 AI51:AJ57 AB52:AB57 AH52:AH57">
    <cfRule type="cellIs" dxfId="9085" priority="1853" operator="equal">
      <formula>"not used"</formula>
    </cfRule>
  </conditionalFormatting>
  <conditionalFormatting sqref="AA51:AA57 AC51:AD57 AG51:AG57 AI51:AJ57 AB52:AB57 AH52:AH57">
    <cfRule type="cellIs" dxfId="9084" priority="1854" operator="equal">
      <formula>"Advised Recovery Day"</formula>
    </cfRule>
  </conditionalFormatting>
  <conditionalFormatting sqref="AB55:AD55 AH55:AJ55">
    <cfRule type="cellIs" dxfId="9083" priority="1855" operator="equal">
      <formula>"not used"</formula>
    </cfRule>
  </conditionalFormatting>
  <conditionalFormatting sqref="AB55:AD55 AH55:AJ55">
    <cfRule type="cellIs" dxfId="9082" priority="1856" operator="equal">
      <formula>"Advised Recovery Day"</formula>
    </cfRule>
  </conditionalFormatting>
  <conditionalFormatting sqref="AB51 AH51">
    <cfRule type="cellIs" dxfId="9081" priority="1857" operator="equal">
      <formula>"not used"</formula>
    </cfRule>
  </conditionalFormatting>
  <conditionalFormatting sqref="AB51 AH51">
    <cfRule type="cellIs" dxfId="9080" priority="1858" operator="equal">
      <formula>"Advised Recovery Day"</formula>
    </cfRule>
  </conditionalFormatting>
  <conditionalFormatting sqref="AB56:AD56 AH56:AJ56">
    <cfRule type="cellIs" dxfId="9079" priority="1859" operator="equal">
      <formula>"not used"</formula>
    </cfRule>
  </conditionalFormatting>
  <conditionalFormatting sqref="AB56:AD56 AH56:AJ56">
    <cfRule type="cellIs" dxfId="9078" priority="1860" operator="equal">
      <formula>"Advised Recovery Day"</formula>
    </cfRule>
  </conditionalFormatting>
  <conditionalFormatting sqref="AA60:AA66 AC60:AD66 AG60:AG66 AI60:AJ66 AB61:AB66 AH61:AH66">
    <cfRule type="cellIs" dxfId="9077" priority="1861" operator="equal">
      <formula>"not used"</formula>
    </cfRule>
  </conditionalFormatting>
  <conditionalFormatting sqref="AA60:AA66 AC60:AD66 AG60:AG66 AI60:AJ66 AB61:AB66 AH61:AH66">
    <cfRule type="cellIs" dxfId="9076" priority="1862" operator="equal">
      <formula>"Advised Recovery Day"</formula>
    </cfRule>
  </conditionalFormatting>
  <conditionalFormatting sqref="AB64:AD64 AH64:AJ64">
    <cfRule type="cellIs" dxfId="9075" priority="1863" operator="equal">
      <formula>"not used"</formula>
    </cfRule>
  </conditionalFormatting>
  <conditionalFormatting sqref="AB64:AD64 AH64:AJ64">
    <cfRule type="cellIs" dxfId="9074" priority="1864" operator="equal">
      <formula>"Advised Recovery Day"</formula>
    </cfRule>
  </conditionalFormatting>
  <conditionalFormatting sqref="AB60 AH60">
    <cfRule type="cellIs" dxfId="9073" priority="1865" operator="equal">
      <formula>"not used"</formula>
    </cfRule>
  </conditionalFormatting>
  <conditionalFormatting sqref="AB60 AH60">
    <cfRule type="cellIs" dxfId="9072" priority="1866" operator="equal">
      <formula>"Advised Recovery Day"</formula>
    </cfRule>
  </conditionalFormatting>
  <conditionalFormatting sqref="AB65:AD65 AH65:AJ65">
    <cfRule type="cellIs" dxfId="9071" priority="1867" operator="equal">
      <formula>"not used"</formula>
    </cfRule>
  </conditionalFormatting>
  <conditionalFormatting sqref="AB65:AD65 AH65:AJ65">
    <cfRule type="cellIs" dxfId="9070" priority="1868" operator="equal">
      <formula>"Advised Recovery Day"</formula>
    </cfRule>
  </conditionalFormatting>
  <conditionalFormatting sqref="AA76 AG76">
    <cfRule type="cellIs" dxfId="9069" priority="1869" operator="equal">
      <formula>"not used"</formula>
    </cfRule>
  </conditionalFormatting>
  <conditionalFormatting sqref="AA76 AG76">
    <cfRule type="cellIs" dxfId="9068" priority="1870" operator="equal">
      <formula>"Advised Recovery Day"</formula>
    </cfRule>
  </conditionalFormatting>
  <conditionalFormatting sqref="AB48 AH48">
    <cfRule type="cellIs" dxfId="9067" priority="1871" operator="equal">
      <formula>"not used"</formula>
    </cfRule>
  </conditionalFormatting>
  <conditionalFormatting sqref="AB48 AH48">
    <cfRule type="cellIs" dxfId="9066" priority="1872" operator="equal">
      <formula>"Advised Recovery Day"</formula>
    </cfRule>
  </conditionalFormatting>
  <conditionalFormatting sqref="AB48 AH48">
    <cfRule type="cellIs" dxfId="9065" priority="1873" operator="equal">
      <formula>"not used"</formula>
    </cfRule>
  </conditionalFormatting>
  <conditionalFormatting sqref="AB48 AH48">
    <cfRule type="cellIs" dxfId="9064" priority="1874" operator="equal">
      <formula>"Advised Recovery Day"</formula>
    </cfRule>
  </conditionalFormatting>
  <conditionalFormatting sqref="AB14">
    <cfRule type="cellIs" dxfId="9063" priority="1875" operator="equal">
      <formula>"not used"</formula>
    </cfRule>
  </conditionalFormatting>
  <conditionalFormatting sqref="AB14">
    <cfRule type="cellIs" dxfId="9062" priority="1876" operator="equal">
      <formula>"Advised Recovery Day"</formula>
    </cfRule>
  </conditionalFormatting>
  <conditionalFormatting sqref="AA31 AC31 AG31 AI31">
    <cfRule type="cellIs" dxfId="9061" priority="1877" operator="equal">
      <formula>"not used"</formula>
    </cfRule>
  </conditionalFormatting>
  <conditionalFormatting sqref="AA31 AC31 AG31 AI31">
    <cfRule type="cellIs" dxfId="9060" priority="1878" operator="equal">
      <formula>"Advised Recovery Day"</formula>
    </cfRule>
  </conditionalFormatting>
  <conditionalFormatting sqref="AA40 AC40 AG40 AI40">
    <cfRule type="cellIs" dxfId="9059" priority="1879" operator="equal">
      <formula>"not used"</formula>
    </cfRule>
  </conditionalFormatting>
  <conditionalFormatting sqref="AA40 AC40 AG40 AI40">
    <cfRule type="cellIs" dxfId="9058" priority="1880" operator="equal">
      <formula>"Advised Recovery Day"</formula>
    </cfRule>
  </conditionalFormatting>
  <conditionalFormatting sqref="AA49 AC49 AG49 AI49">
    <cfRule type="cellIs" dxfId="9057" priority="1881" operator="equal">
      <formula>"not used"</formula>
    </cfRule>
  </conditionalFormatting>
  <conditionalFormatting sqref="AA49 AC49 AG49 AI49">
    <cfRule type="cellIs" dxfId="9056" priority="1882" operator="equal">
      <formula>"Advised Recovery Day"</formula>
    </cfRule>
  </conditionalFormatting>
  <conditionalFormatting sqref="AA58 AC58 AG58 AI58">
    <cfRule type="cellIs" dxfId="9055" priority="1883" operator="equal">
      <formula>"not used"</formula>
    </cfRule>
  </conditionalFormatting>
  <conditionalFormatting sqref="AA58 AC58 AG58 AI58">
    <cfRule type="cellIs" dxfId="9054" priority="1884" operator="equal">
      <formula>"Advised Recovery Day"</formula>
    </cfRule>
  </conditionalFormatting>
  <conditionalFormatting sqref="AA67 AC67 AG67 AI67">
    <cfRule type="cellIs" dxfId="9053" priority="1885" operator="equal">
      <formula>"not used"</formula>
    </cfRule>
  </conditionalFormatting>
  <conditionalFormatting sqref="AA67 AC67 AG67 AI67">
    <cfRule type="cellIs" dxfId="9052" priority="1886" operator="equal">
      <formula>"Advised Recovery Day"</formula>
    </cfRule>
  </conditionalFormatting>
  <conditionalFormatting sqref="AB23">
    <cfRule type="cellIs" dxfId="9051" priority="1887" operator="equal">
      <formula>"not used"</formula>
    </cfRule>
  </conditionalFormatting>
  <conditionalFormatting sqref="AB23">
    <cfRule type="cellIs" dxfId="9050" priority="1888" operator="equal">
      <formula>"Advised Recovery Day"</formula>
    </cfRule>
  </conditionalFormatting>
  <conditionalFormatting sqref="AB32 AH32">
    <cfRule type="cellIs" dxfId="9049" priority="1889" operator="equal">
      <formula>"not used"</formula>
    </cfRule>
  </conditionalFormatting>
  <conditionalFormatting sqref="AB32 AH32">
    <cfRule type="cellIs" dxfId="9048" priority="1890" operator="equal">
      <formula>"Advised Recovery Day"</formula>
    </cfRule>
  </conditionalFormatting>
  <conditionalFormatting sqref="AA41 AG41">
    <cfRule type="cellIs" dxfId="9047" priority="1891" operator="equal">
      <formula>"not used"</formula>
    </cfRule>
  </conditionalFormatting>
  <conditionalFormatting sqref="AA41 AG41">
    <cfRule type="cellIs" dxfId="9046" priority="1892" operator="equal">
      <formula>"Advised Recovery Day"</formula>
    </cfRule>
  </conditionalFormatting>
  <conditionalFormatting sqref="AB41 AH41">
    <cfRule type="cellIs" dxfId="9045" priority="1893" operator="equal">
      <formula>"not used"</formula>
    </cfRule>
  </conditionalFormatting>
  <conditionalFormatting sqref="AB41 AH41">
    <cfRule type="cellIs" dxfId="9044" priority="1894" operator="equal">
      <formula>"Advised Recovery Day"</formula>
    </cfRule>
  </conditionalFormatting>
  <conditionalFormatting sqref="AA50 AG50">
    <cfRule type="cellIs" dxfId="9043" priority="1895" operator="equal">
      <formula>"not used"</formula>
    </cfRule>
  </conditionalFormatting>
  <conditionalFormatting sqref="AA50 AG50">
    <cfRule type="cellIs" dxfId="9042" priority="1896" operator="equal">
      <formula>"Advised Recovery Day"</formula>
    </cfRule>
  </conditionalFormatting>
  <conditionalFormatting sqref="AB50 AH50">
    <cfRule type="cellIs" dxfId="9041" priority="1897" operator="equal">
      <formula>"not used"</formula>
    </cfRule>
  </conditionalFormatting>
  <conditionalFormatting sqref="AB50 AH50">
    <cfRule type="cellIs" dxfId="9040" priority="1898" operator="equal">
      <formula>"Advised Recovery Day"</formula>
    </cfRule>
  </conditionalFormatting>
  <conditionalFormatting sqref="AA59 AG59">
    <cfRule type="cellIs" dxfId="9039" priority="1899" operator="equal">
      <formula>"not used"</formula>
    </cfRule>
  </conditionalFormatting>
  <conditionalFormatting sqref="AA59 AG59">
    <cfRule type="cellIs" dxfId="9038" priority="1900" operator="equal">
      <formula>"Advised Recovery Day"</formula>
    </cfRule>
  </conditionalFormatting>
  <conditionalFormatting sqref="AB59 AH59">
    <cfRule type="cellIs" dxfId="9037" priority="1901" operator="equal">
      <formula>"not used"</formula>
    </cfRule>
  </conditionalFormatting>
  <conditionalFormatting sqref="AB59 AH59">
    <cfRule type="cellIs" dxfId="9036" priority="1902" operator="equal">
      <formula>"Advised Recovery Day"</formula>
    </cfRule>
  </conditionalFormatting>
  <conditionalFormatting sqref="AB31 AH31">
    <cfRule type="cellIs" dxfId="9035" priority="1903" operator="equal">
      <formula>"not used"</formula>
    </cfRule>
  </conditionalFormatting>
  <conditionalFormatting sqref="AB31 AH31">
    <cfRule type="cellIs" dxfId="9034" priority="1904" operator="equal">
      <formula>"Advised Recovery Day"</formula>
    </cfRule>
  </conditionalFormatting>
  <conditionalFormatting sqref="AB40 AH40">
    <cfRule type="cellIs" dxfId="9033" priority="1905" operator="equal">
      <formula>"not used"</formula>
    </cfRule>
  </conditionalFormatting>
  <conditionalFormatting sqref="AB40 AH40">
    <cfRule type="cellIs" dxfId="9032" priority="1906" operator="equal">
      <formula>"Advised Recovery Day"</formula>
    </cfRule>
  </conditionalFormatting>
  <conditionalFormatting sqref="AB49 AH49">
    <cfRule type="cellIs" dxfId="9031" priority="1907" operator="equal">
      <formula>"not used"</formula>
    </cfRule>
  </conditionalFormatting>
  <conditionalFormatting sqref="AB49 AH49">
    <cfRule type="cellIs" dxfId="9030" priority="1908" operator="equal">
      <formula>"Advised Recovery Day"</formula>
    </cfRule>
  </conditionalFormatting>
  <conditionalFormatting sqref="AB58 AH58">
    <cfRule type="cellIs" dxfId="9029" priority="1909" operator="equal">
      <formula>"not used"</formula>
    </cfRule>
  </conditionalFormatting>
  <conditionalFormatting sqref="AB58 AH58">
    <cfRule type="cellIs" dxfId="9028" priority="1910" operator="equal">
      <formula>"Advised Recovery Day"</formula>
    </cfRule>
  </conditionalFormatting>
  <conditionalFormatting sqref="AB67 AH67">
    <cfRule type="cellIs" dxfId="9027" priority="1911" operator="equal">
      <formula>"not used"</formula>
    </cfRule>
  </conditionalFormatting>
  <conditionalFormatting sqref="AB67 AH67">
    <cfRule type="cellIs" dxfId="9026" priority="1912" operator="equal">
      <formula>"Advised Recovery Day"</formula>
    </cfRule>
  </conditionalFormatting>
  <conditionalFormatting sqref="AA81:AA88 AG81:AG88 AC82:AD88 AI82:AJ88 AB83:AB88 AH83:AH88">
    <cfRule type="cellIs" dxfId="9025" priority="1913" operator="equal">
      <formula>"not used"</formula>
    </cfRule>
  </conditionalFormatting>
  <conditionalFormatting sqref="AA81:AA88 AG81:AG88 AC82:AD88 AI82:AJ88 AB83:AB88 AH83:AH88">
    <cfRule type="cellIs" dxfId="9024" priority="1914" operator="equal">
      <formula>"Advised Recovery Day"</formula>
    </cfRule>
  </conditionalFormatting>
  <conditionalFormatting sqref="AB86:AD86 AH86:AJ86">
    <cfRule type="cellIs" dxfId="9023" priority="1915" operator="equal">
      <formula>"not used"</formula>
    </cfRule>
  </conditionalFormatting>
  <conditionalFormatting sqref="AB86:AD86 AH86:AJ86">
    <cfRule type="cellIs" dxfId="9022" priority="1916" operator="equal">
      <formula>"Advised Recovery Day"</formula>
    </cfRule>
  </conditionalFormatting>
  <conditionalFormatting sqref="AB82 AH82">
    <cfRule type="cellIs" dxfId="9021" priority="1917" operator="equal">
      <formula>"not used"</formula>
    </cfRule>
  </conditionalFormatting>
  <conditionalFormatting sqref="AB82 AH82">
    <cfRule type="cellIs" dxfId="9020" priority="1918" operator="equal">
      <formula>"Advised Recovery Day"</formula>
    </cfRule>
  </conditionalFormatting>
  <conditionalFormatting sqref="AB87:AD87 AH87:AJ87">
    <cfRule type="cellIs" dxfId="9019" priority="1919" operator="equal">
      <formula>"not used"</formula>
    </cfRule>
  </conditionalFormatting>
  <conditionalFormatting sqref="AB87:AD87 AH87:AJ87">
    <cfRule type="cellIs" dxfId="9018" priority="1920" operator="equal">
      <formula>"Advised Recovery Day"</formula>
    </cfRule>
  </conditionalFormatting>
  <conditionalFormatting sqref="AA89:AC89 AG89:AI89">
    <cfRule type="cellIs" dxfId="9017" priority="1921" operator="equal">
      <formula>"not used"</formula>
    </cfRule>
  </conditionalFormatting>
  <conditionalFormatting sqref="AA89:AC89 AG89:AI89">
    <cfRule type="cellIs" dxfId="9016" priority="1922" operator="equal">
      <formula>"Advised Recovery Day"</formula>
    </cfRule>
  </conditionalFormatting>
  <conditionalFormatting sqref="AA90 AG90">
    <cfRule type="cellIs" dxfId="9015" priority="1923" operator="equal">
      <formula>"not used"</formula>
    </cfRule>
  </conditionalFormatting>
  <conditionalFormatting sqref="AA90 AG90">
    <cfRule type="cellIs" dxfId="9014" priority="1924" operator="equal">
      <formula>"Advised Recovery Day"</formula>
    </cfRule>
  </conditionalFormatting>
  <conditionalFormatting sqref="AA99 AG99">
    <cfRule type="cellIs" dxfId="9013" priority="1925" operator="equal">
      <formula>"not used"</formula>
    </cfRule>
  </conditionalFormatting>
  <conditionalFormatting sqref="AA99 AG99">
    <cfRule type="cellIs" dxfId="9012" priority="1926" operator="equal">
      <formula>"Advised Recovery Day"</formula>
    </cfRule>
  </conditionalFormatting>
  <conditionalFormatting sqref="AA135:AA142 AG135:AG142 AC136:AD142 AI136:AJ142 AB137:AB142 AH137:AH142">
    <cfRule type="cellIs" dxfId="9011" priority="1927" operator="equal">
      <formula>"not used"</formula>
    </cfRule>
  </conditionalFormatting>
  <conditionalFormatting sqref="AA135:AA142 AG135:AG142 AC136:AD142 AI136:AJ142 AB137:AB142 AH137:AH142">
    <cfRule type="cellIs" dxfId="9010" priority="1928" operator="equal">
      <formula>"Advised Recovery Day"</formula>
    </cfRule>
  </conditionalFormatting>
  <conditionalFormatting sqref="AB140:AD140 AH140:AJ140">
    <cfRule type="cellIs" dxfId="9009" priority="1929" operator="equal">
      <formula>"not used"</formula>
    </cfRule>
  </conditionalFormatting>
  <conditionalFormatting sqref="AB140:AD140 AH140:AJ140">
    <cfRule type="cellIs" dxfId="9008" priority="1930" operator="equal">
      <formula>"Advised Recovery Day"</formula>
    </cfRule>
  </conditionalFormatting>
  <conditionalFormatting sqref="AB136 AH136">
    <cfRule type="cellIs" dxfId="9007" priority="1931" operator="equal">
      <formula>"not used"</formula>
    </cfRule>
  </conditionalFormatting>
  <conditionalFormatting sqref="AB136 AH136">
    <cfRule type="cellIs" dxfId="9006" priority="1932" operator="equal">
      <formula>"Advised Recovery Day"</formula>
    </cfRule>
  </conditionalFormatting>
  <conditionalFormatting sqref="AB141:AD141 AH141:AJ141">
    <cfRule type="cellIs" dxfId="9005" priority="1933" operator="equal">
      <formula>"not used"</formula>
    </cfRule>
  </conditionalFormatting>
  <conditionalFormatting sqref="AB141:AD141 AH141:AJ141">
    <cfRule type="cellIs" dxfId="9004" priority="1934" operator="equal">
      <formula>"Advised Recovery Day"</formula>
    </cfRule>
  </conditionalFormatting>
  <conditionalFormatting sqref="AC143 AI143">
    <cfRule type="cellIs" dxfId="9003" priority="1935" operator="equal">
      <formula>"not used"</formula>
    </cfRule>
  </conditionalFormatting>
  <conditionalFormatting sqref="AC143 AI143">
    <cfRule type="cellIs" dxfId="9002" priority="1936" operator="equal">
      <formula>"Advised Recovery Day"</formula>
    </cfRule>
  </conditionalFormatting>
  <conditionalFormatting sqref="AA91:AA97 AC91:AD97 AG91:AG97 AI91:AJ97 AB92:AB97 AH92:AH97">
    <cfRule type="cellIs" dxfId="9001" priority="1937" operator="equal">
      <formula>"not used"</formula>
    </cfRule>
  </conditionalFormatting>
  <conditionalFormatting sqref="AA91:AA97 AC91:AD97 AG91:AG97 AI91:AJ97 AB92:AB97 AH92:AH97">
    <cfRule type="cellIs" dxfId="9000" priority="1938" operator="equal">
      <formula>"Advised Recovery Day"</formula>
    </cfRule>
  </conditionalFormatting>
  <conditionalFormatting sqref="AB95:AD95 AH95:AJ95">
    <cfRule type="cellIs" dxfId="8999" priority="1939" operator="equal">
      <formula>"not used"</formula>
    </cfRule>
  </conditionalFormatting>
  <conditionalFormatting sqref="AB95:AD95 AH95:AJ95">
    <cfRule type="cellIs" dxfId="8998" priority="1940" operator="equal">
      <formula>"Advised Recovery Day"</formula>
    </cfRule>
  </conditionalFormatting>
  <conditionalFormatting sqref="AB91 AH91">
    <cfRule type="cellIs" dxfId="8997" priority="1941" operator="equal">
      <formula>"not used"</formula>
    </cfRule>
  </conditionalFormatting>
  <conditionalFormatting sqref="AB91 AH91">
    <cfRule type="cellIs" dxfId="8996" priority="1942" operator="equal">
      <formula>"Advised Recovery Day"</formula>
    </cfRule>
  </conditionalFormatting>
  <conditionalFormatting sqref="AB96:AD96 AH96:AJ96">
    <cfRule type="cellIs" dxfId="8995" priority="1943" operator="equal">
      <formula>"not used"</formula>
    </cfRule>
  </conditionalFormatting>
  <conditionalFormatting sqref="AB96:AD96 AH96:AJ96">
    <cfRule type="cellIs" dxfId="8994" priority="1944" operator="equal">
      <formula>"Advised Recovery Day"</formula>
    </cfRule>
  </conditionalFormatting>
  <conditionalFormatting sqref="AA100:AA106 AC100:AD106 AG100:AG106 AI100:AJ106 AB101:AB106 AH101:AH106">
    <cfRule type="cellIs" dxfId="8993" priority="1945" operator="equal">
      <formula>"not used"</formula>
    </cfRule>
  </conditionalFormatting>
  <conditionalFormatting sqref="AA100:AA106 AC100:AD106 AG100:AG106 AI100:AJ106 AB101:AB106 AH101:AH106">
    <cfRule type="cellIs" dxfId="8992" priority="1946" operator="equal">
      <formula>"Advised Recovery Day"</formula>
    </cfRule>
  </conditionalFormatting>
  <conditionalFormatting sqref="AB104:AD104 AH104:AJ104">
    <cfRule type="cellIs" dxfId="8991" priority="1947" operator="equal">
      <formula>"not used"</formula>
    </cfRule>
  </conditionalFormatting>
  <conditionalFormatting sqref="AB104:AD104 AH104:AJ104">
    <cfRule type="cellIs" dxfId="8990" priority="1948" operator="equal">
      <formula>"Advised Recovery Day"</formula>
    </cfRule>
  </conditionalFormatting>
  <conditionalFormatting sqref="AB100 AH100">
    <cfRule type="cellIs" dxfId="8989" priority="1949" operator="equal">
      <formula>"not used"</formula>
    </cfRule>
  </conditionalFormatting>
  <conditionalFormatting sqref="AB100 AH100">
    <cfRule type="cellIs" dxfId="8988" priority="1950" operator="equal">
      <formula>"Advised Recovery Day"</formula>
    </cfRule>
  </conditionalFormatting>
  <conditionalFormatting sqref="AB105:AD105 AH105:AJ105">
    <cfRule type="cellIs" dxfId="8987" priority="1951" operator="equal">
      <formula>"not used"</formula>
    </cfRule>
  </conditionalFormatting>
  <conditionalFormatting sqref="AB105:AD105 AH105:AJ105">
    <cfRule type="cellIs" dxfId="8986" priority="1952" operator="equal">
      <formula>"Advised Recovery Day"</formula>
    </cfRule>
  </conditionalFormatting>
  <conditionalFormatting sqref="AA109:AA115 AC109:AD115 AG109:AG115 AI109:AJ115 AB110:AB114 AH110:AH114">
    <cfRule type="cellIs" dxfId="8985" priority="1953" operator="equal">
      <formula>"not used"</formula>
    </cfRule>
  </conditionalFormatting>
  <conditionalFormatting sqref="AA109:AA115 AC109:AD115 AG109:AG115 AI109:AJ115 AB110:AB114 AH110:AH114">
    <cfRule type="cellIs" dxfId="8984" priority="1954" operator="equal">
      <formula>"Advised Recovery Day"</formula>
    </cfRule>
  </conditionalFormatting>
  <conditionalFormatting sqref="AB113:AD113 AH113:AJ113">
    <cfRule type="cellIs" dxfId="8983" priority="1955" operator="equal">
      <formula>"not used"</formula>
    </cfRule>
  </conditionalFormatting>
  <conditionalFormatting sqref="AB113:AD113 AH113:AJ113">
    <cfRule type="cellIs" dxfId="8982" priority="1956" operator="equal">
      <formula>"Advised Recovery Day"</formula>
    </cfRule>
  </conditionalFormatting>
  <conditionalFormatting sqref="AB109 AH109">
    <cfRule type="cellIs" dxfId="8981" priority="1957" operator="equal">
      <formula>"not used"</formula>
    </cfRule>
  </conditionalFormatting>
  <conditionalFormatting sqref="AB109 AH109">
    <cfRule type="cellIs" dxfId="8980" priority="1958" operator="equal">
      <formula>"Advised Recovery Day"</formula>
    </cfRule>
  </conditionalFormatting>
  <conditionalFormatting sqref="AB114:AD114 AH114:AJ114">
    <cfRule type="cellIs" dxfId="8979" priority="1959" operator="equal">
      <formula>"not used"</formula>
    </cfRule>
  </conditionalFormatting>
  <conditionalFormatting sqref="AB114:AD114 AH114:AJ114">
    <cfRule type="cellIs" dxfId="8978" priority="1960" operator="equal">
      <formula>"Advised Recovery Day"</formula>
    </cfRule>
  </conditionalFormatting>
  <conditionalFormatting sqref="AA118:AA124 AC118:AD124 AG118:AG124 AI118:AJ124 AB119:AB124 AH119:AH124">
    <cfRule type="cellIs" dxfId="8977" priority="1961" operator="equal">
      <formula>"not used"</formula>
    </cfRule>
  </conditionalFormatting>
  <conditionalFormatting sqref="AA118:AA124 AC118:AD124 AG118:AG124 AI118:AJ124 AB119:AB124 AH119:AH124">
    <cfRule type="cellIs" dxfId="8976" priority="1962" operator="equal">
      <formula>"Advised Recovery Day"</formula>
    </cfRule>
  </conditionalFormatting>
  <conditionalFormatting sqref="AB122:AD122 AH122:AJ122">
    <cfRule type="cellIs" dxfId="8975" priority="1963" operator="equal">
      <formula>"not used"</formula>
    </cfRule>
  </conditionalFormatting>
  <conditionalFormatting sqref="AB122:AD122 AH122:AJ122">
    <cfRule type="cellIs" dxfId="8974" priority="1964" operator="equal">
      <formula>"Advised Recovery Day"</formula>
    </cfRule>
  </conditionalFormatting>
  <conditionalFormatting sqref="AB118 AH118">
    <cfRule type="cellIs" dxfId="8973" priority="1965" operator="equal">
      <formula>"not used"</formula>
    </cfRule>
  </conditionalFormatting>
  <conditionalFormatting sqref="AB118 AH118">
    <cfRule type="cellIs" dxfId="8972" priority="1966" operator="equal">
      <formula>"Advised Recovery Day"</formula>
    </cfRule>
  </conditionalFormatting>
  <conditionalFormatting sqref="AB123:AD123 AH123:AJ123">
    <cfRule type="cellIs" dxfId="8971" priority="1967" operator="equal">
      <formula>"not used"</formula>
    </cfRule>
  </conditionalFormatting>
  <conditionalFormatting sqref="AB123:AD123 AH123:AJ123">
    <cfRule type="cellIs" dxfId="8970" priority="1968" operator="equal">
      <formula>"Advised Recovery Day"</formula>
    </cfRule>
  </conditionalFormatting>
  <conditionalFormatting sqref="AA127:AA133 AC127:AD133 AG127:AG133 AI127:AJ133 AB128:AB133 AH128:AH133">
    <cfRule type="cellIs" dxfId="8969" priority="1969" operator="equal">
      <formula>"not used"</formula>
    </cfRule>
  </conditionalFormatting>
  <conditionalFormatting sqref="AA127:AA133 AC127:AD133 AG127:AG133 AI127:AJ133 AB128:AB133 AH128:AH133">
    <cfRule type="cellIs" dxfId="8968" priority="1970" operator="equal">
      <formula>"Advised Recovery Day"</formula>
    </cfRule>
  </conditionalFormatting>
  <conditionalFormatting sqref="AB131:AD131 AH131:AJ131">
    <cfRule type="cellIs" dxfId="8967" priority="1971" operator="equal">
      <formula>"not used"</formula>
    </cfRule>
  </conditionalFormatting>
  <conditionalFormatting sqref="AB131:AD131 AH131:AJ131">
    <cfRule type="cellIs" dxfId="8966" priority="1972" operator="equal">
      <formula>"Advised Recovery Day"</formula>
    </cfRule>
  </conditionalFormatting>
  <conditionalFormatting sqref="AB127 AH127">
    <cfRule type="cellIs" dxfId="8965" priority="1973" operator="equal">
      <formula>"not used"</formula>
    </cfRule>
  </conditionalFormatting>
  <conditionalFormatting sqref="AB127 AH127">
    <cfRule type="cellIs" dxfId="8964" priority="1974" operator="equal">
      <formula>"Advised Recovery Day"</formula>
    </cfRule>
  </conditionalFormatting>
  <conditionalFormatting sqref="AB132:AD132 AH132:AJ132">
    <cfRule type="cellIs" dxfId="8963" priority="1975" operator="equal">
      <formula>"not used"</formula>
    </cfRule>
  </conditionalFormatting>
  <conditionalFormatting sqref="AB132:AD132 AH132:AJ132">
    <cfRule type="cellIs" dxfId="8962" priority="1976" operator="equal">
      <formula>"Advised Recovery Day"</formula>
    </cfRule>
  </conditionalFormatting>
  <conditionalFormatting sqref="AA143 AG143">
    <cfRule type="cellIs" dxfId="8961" priority="1977" operator="equal">
      <formula>"not used"</formula>
    </cfRule>
  </conditionalFormatting>
  <conditionalFormatting sqref="AA143 AG143">
    <cfRule type="cellIs" dxfId="8960" priority="1978" operator="equal">
      <formula>"Advised Recovery Day"</formula>
    </cfRule>
  </conditionalFormatting>
  <conditionalFormatting sqref="AB115 AH115">
    <cfRule type="cellIs" dxfId="8959" priority="1979" operator="equal">
      <formula>"not used"</formula>
    </cfRule>
  </conditionalFormatting>
  <conditionalFormatting sqref="AB115 AH115">
    <cfRule type="cellIs" dxfId="8958" priority="1980" operator="equal">
      <formula>"Advised Recovery Day"</formula>
    </cfRule>
  </conditionalFormatting>
  <conditionalFormatting sqref="AB115 AH115">
    <cfRule type="cellIs" dxfId="8957" priority="1981" operator="equal">
      <formula>"not used"</formula>
    </cfRule>
  </conditionalFormatting>
  <conditionalFormatting sqref="AB115 AH115">
    <cfRule type="cellIs" dxfId="8956" priority="1982" operator="equal">
      <formula>"Advised Recovery Day"</formula>
    </cfRule>
  </conditionalFormatting>
  <conditionalFormatting sqref="AB81 AH81">
    <cfRule type="cellIs" dxfId="8955" priority="1983" operator="equal">
      <formula>"not used"</formula>
    </cfRule>
  </conditionalFormatting>
  <conditionalFormatting sqref="AB81 AH81">
    <cfRule type="cellIs" dxfId="8954" priority="1984" operator="equal">
      <formula>"Advised Recovery Day"</formula>
    </cfRule>
  </conditionalFormatting>
  <conditionalFormatting sqref="AA98 AC98 AG98 AI98">
    <cfRule type="cellIs" dxfId="8953" priority="1985" operator="equal">
      <formula>"not used"</formula>
    </cfRule>
  </conditionalFormatting>
  <conditionalFormatting sqref="AA98 AC98 AG98 AI98">
    <cfRule type="cellIs" dxfId="8952" priority="1986" operator="equal">
      <formula>"Advised Recovery Day"</formula>
    </cfRule>
  </conditionalFormatting>
  <conditionalFormatting sqref="AA107 AC107 AG107 AI107">
    <cfRule type="cellIs" dxfId="8951" priority="1987" operator="equal">
      <formula>"not used"</formula>
    </cfRule>
  </conditionalFormatting>
  <conditionalFormatting sqref="AA107 AC107 AG107 AI107">
    <cfRule type="cellIs" dxfId="8950" priority="1988" operator="equal">
      <formula>"Advised Recovery Day"</formula>
    </cfRule>
  </conditionalFormatting>
  <conditionalFormatting sqref="AA116 AC116 AG116 AI116">
    <cfRule type="cellIs" dxfId="8949" priority="1989" operator="equal">
      <formula>"not used"</formula>
    </cfRule>
  </conditionalFormatting>
  <conditionalFormatting sqref="AA116 AC116 AG116 AI116">
    <cfRule type="cellIs" dxfId="8948" priority="1990" operator="equal">
      <formula>"Advised Recovery Day"</formula>
    </cfRule>
  </conditionalFormatting>
  <conditionalFormatting sqref="AA125 AC125 AG125 AI125">
    <cfRule type="cellIs" dxfId="8947" priority="1991" operator="equal">
      <formula>"not used"</formula>
    </cfRule>
  </conditionalFormatting>
  <conditionalFormatting sqref="AA125 AC125 AG125 AI125">
    <cfRule type="cellIs" dxfId="8946" priority="1992" operator="equal">
      <formula>"Advised Recovery Day"</formula>
    </cfRule>
  </conditionalFormatting>
  <conditionalFormatting sqref="AA134 AC134 AG134 AI134">
    <cfRule type="cellIs" dxfId="8945" priority="1993" operator="equal">
      <formula>"not used"</formula>
    </cfRule>
  </conditionalFormatting>
  <conditionalFormatting sqref="AA134 AC134 AG134 AI134">
    <cfRule type="cellIs" dxfId="8944" priority="1994" operator="equal">
      <formula>"Advised Recovery Day"</formula>
    </cfRule>
  </conditionalFormatting>
  <conditionalFormatting sqref="AB90 AH90">
    <cfRule type="cellIs" dxfId="8943" priority="1995" operator="equal">
      <formula>"not used"</formula>
    </cfRule>
  </conditionalFormatting>
  <conditionalFormatting sqref="AB90 AH90">
    <cfRule type="cellIs" dxfId="8942" priority="1996" operator="equal">
      <formula>"Advised Recovery Day"</formula>
    </cfRule>
  </conditionalFormatting>
  <conditionalFormatting sqref="AB99 AH99">
    <cfRule type="cellIs" dxfId="8941" priority="1997" operator="equal">
      <formula>"not used"</formula>
    </cfRule>
  </conditionalFormatting>
  <conditionalFormatting sqref="AB99 AH99">
    <cfRule type="cellIs" dxfId="8940" priority="1998" operator="equal">
      <formula>"Advised Recovery Day"</formula>
    </cfRule>
  </conditionalFormatting>
  <conditionalFormatting sqref="AA108 AG108">
    <cfRule type="cellIs" dxfId="8939" priority="1999" operator="equal">
      <formula>"not used"</formula>
    </cfRule>
  </conditionalFormatting>
  <conditionalFormatting sqref="AA108 AG108">
    <cfRule type="cellIs" dxfId="8938" priority="2000" operator="equal">
      <formula>"Advised Recovery Day"</formula>
    </cfRule>
  </conditionalFormatting>
  <conditionalFormatting sqref="AB108 AH108">
    <cfRule type="cellIs" dxfId="8937" priority="2001" operator="equal">
      <formula>"not used"</formula>
    </cfRule>
  </conditionalFormatting>
  <conditionalFormatting sqref="AB108 AH108">
    <cfRule type="cellIs" dxfId="8936" priority="2002" operator="equal">
      <formula>"Advised Recovery Day"</formula>
    </cfRule>
  </conditionalFormatting>
  <conditionalFormatting sqref="AA117 AG117">
    <cfRule type="cellIs" dxfId="8935" priority="2003" operator="equal">
      <formula>"not used"</formula>
    </cfRule>
  </conditionalFormatting>
  <conditionalFormatting sqref="AA117 AG117">
    <cfRule type="cellIs" dxfId="8934" priority="2004" operator="equal">
      <formula>"Advised Recovery Day"</formula>
    </cfRule>
  </conditionalFormatting>
  <conditionalFormatting sqref="AB117 AH117">
    <cfRule type="cellIs" dxfId="8933" priority="2005" operator="equal">
      <formula>"not used"</formula>
    </cfRule>
  </conditionalFormatting>
  <conditionalFormatting sqref="AB117 AH117">
    <cfRule type="cellIs" dxfId="8932" priority="2006" operator="equal">
      <formula>"Advised Recovery Day"</formula>
    </cfRule>
  </conditionalFormatting>
  <conditionalFormatting sqref="AA126 AG126">
    <cfRule type="cellIs" dxfId="8931" priority="2007" operator="equal">
      <formula>"not used"</formula>
    </cfRule>
  </conditionalFormatting>
  <conditionalFormatting sqref="AA126 AG126">
    <cfRule type="cellIs" dxfId="8930" priority="2008" operator="equal">
      <formula>"Advised Recovery Day"</formula>
    </cfRule>
  </conditionalFormatting>
  <conditionalFormatting sqref="AB126 AH126">
    <cfRule type="cellIs" dxfId="8929" priority="2009" operator="equal">
      <formula>"not used"</formula>
    </cfRule>
  </conditionalFormatting>
  <conditionalFormatting sqref="AB126 AH126">
    <cfRule type="cellIs" dxfId="8928" priority="2010" operator="equal">
      <formula>"Advised Recovery Day"</formula>
    </cfRule>
  </conditionalFormatting>
  <conditionalFormatting sqref="AB98 AH98">
    <cfRule type="cellIs" dxfId="8927" priority="2011" operator="equal">
      <formula>"not used"</formula>
    </cfRule>
  </conditionalFormatting>
  <conditionalFormatting sqref="AB98 AH98">
    <cfRule type="cellIs" dxfId="8926" priority="2012" operator="equal">
      <formula>"Advised Recovery Day"</formula>
    </cfRule>
  </conditionalFormatting>
  <conditionalFormatting sqref="AB107 AH107">
    <cfRule type="cellIs" dxfId="8925" priority="2013" operator="equal">
      <formula>"not used"</formula>
    </cfRule>
  </conditionalFormatting>
  <conditionalFormatting sqref="AB107 AH107">
    <cfRule type="cellIs" dxfId="8924" priority="2014" operator="equal">
      <formula>"Advised Recovery Day"</formula>
    </cfRule>
  </conditionalFormatting>
  <conditionalFormatting sqref="AB116 AH116">
    <cfRule type="cellIs" dxfId="8923" priority="2015" operator="equal">
      <formula>"not used"</formula>
    </cfRule>
  </conditionalFormatting>
  <conditionalFormatting sqref="AB116 AH116">
    <cfRule type="cellIs" dxfId="8922" priority="2016" operator="equal">
      <formula>"Advised Recovery Day"</formula>
    </cfRule>
  </conditionalFormatting>
  <conditionalFormatting sqref="AB125 AH125">
    <cfRule type="cellIs" dxfId="8921" priority="2017" operator="equal">
      <formula>"not used"</formula>
    </cfRule>
  </conditionalFormatting>
  <conditionalFormatting sqref="AB125 AH125">
    <cfRule type="cellIs" dxfId="8920" priority="2018" operator="equal">
      <formula>"Advised Recovery Day"</formula>
    </cfRule>
  </conditionalFormatting>
  <conditionalFormatting sqref="AB134 AH134">
    <cfRule type="cellIs" dxfId="8919" priority="2019" operator="equal">
      <formula>"not used"</formula>
    </cfRule>
  </conditionalFormatting>
  <conditionalFormatting sqref="AB134 AH134">
    <cfRule type="cellIs" dxfId="8918" priority="2020" operator="equal">
      <formula>"Advised Recovery Day"</formula>
    </cfRule>
  </conditionalFormatting>
  <conditionalFormatting sqref="J252">
    <cfRule type="cellIs" dxfId="8917" priority="839" operator="equal">
      <formula>"not used"</formula>
    </cfRule>
  </conditionalFormatting>
  <conditionalFormatting sqref="J252">
    <cfRule type="cellIs" dxfId="8916" priority="840" operator="equal">
      <formula>"Advised Recovery Day"</formula>
    </cfRule>
  </conditionalFormatting>
  <conditionalFormatting sqref="J257:L257">
    <cfRule type="cellIs" dxfId="8915" priority="841" operator="equal">
      <formula>"not used"</formula>
    </cfRule>
  </conditionalFormatting>
  <conditionalFormatting sqref="J257:L257">
    <cfRule type="cellIs" dxfId="8914" priority="842" operator="equal">
      <formula>"Advised Recovery Day"</formula>
    </cfRule>
  </conditionalFormatting>
  <conditionalFormatting sqref="K261:L261 I262:L267 I261">
    <cfRule type="cellIs" dxfId="8913" priority="843" operator="equal">
      <formula>"not used"</formula>
    </cfRule>
  </conditionalFormatting>
  <conditionalFormatting sqref="K261:L261 I262:L267 I261">
    <cfRule type="cellIs" dxfId="8912" priority="844" operator="equal">
      <formula>"Advised Recovery Day"</formula>
    </cfRule>
  </conditionalFormatting>
  <conditionalFormatting sqref="J265:L265">
    <cfRule type="cellIs" dxfId="8911" priority="845" operator="equal">
      <formula>"not used"</formula>
    </cfRule>
  </conditionalFormatting>
  <conditionalFormatting sqref="J265:L265">
    <cfRule type="cellIs" dxfId="8910" priority="846" operator="equal">
      <formula>"Advised Recovery Day"</formula>
    </cfRule>
  </conditionalFormatting>
  <conditionalFormatting sqref="J261">
    <cfRule type="cellIs" dxfId="8909" priority="847" operator="equal">
      <formula>"not used"</formula>
    </cfRule>
  </conditionalFormatting>
  <conditionalFormatting sqref="J261">
    <cfRule type="cellIs" dxfId="8908" priority="848" operator="equal">
      <formula>"Advised Recovery Day"</formula>
    </cfRule>
  </conditionalFormatting>
  <conditionalFormatting sqref="J266:L266">
    <cfRule type="cellIs" dxfId="8907" priority="849" operator="equal">
      <formula>"not used"</formula>
    </cfRule>
  </conditionalFormatting>
  <conditionalFormatting sqref="J266:L266">
    <cfRule type="cellIs" dxfId="8906" priority="850" operator="equal">
      <formula>"Advised Recovery Day"</formula>
    </cfRule>
  </conditionalFormatting>
  <conditionalFormatting sqref="I277">
    <cfRule type="cellIs" dxfId="8905" priority="851" operator="equal">
      <formula>"not used"</formula>
    </cfRule>
  </conditionalFormatting>
  <conditionalFormatting sqref="I277">
    <cfRule type="cellIs" dxfId="8904" priority="852" operator="equal">
      <formula>"Advised Recovery Day"</formula>
    </cfRule>
  </conditionalFormatting>
  <conditionalFormatting sqref="J249">
    <cfRule type="cellIs" dxfId="8903" priority="853" operator="equal">
      <formula>"not used"</formula>
    </cfRule>
  </conditionalFormatting>
  <conditionalFormatting sqref="J249">
    <cfRule type="cellIs" dxfId="8902" priority="854" operator="equal">
      <formula>"Advised Recovery Day"</formula>
    </cfRule>
  </conditionalFormatting>
  <conditionalFormatting sqref="J249">
    <cfRule type="cellIs" dxfId="8901" priority="855" operator="equal">
      <formula>"not used"</formula>
    </cfRule>
  </conditionalFormatting>
  <conditionalFormatting sqref="J249">
    <cfRule type="cellIs" dxfId="8900" priority="856" operator="equal">
      <formula>"Advised Recovery Day"</formula>
    </cfRule>
  </conditionalFormatting>
  <conditionalFormatting sqref="J215">
    <cfRule type="cellIs" dxfId="8899" priority="857" operator="equal">
      <formula>"not used"</formula>
    </cfRule>
  </conditionalFormatting>
  <conditionalFormatting sqref="J215">
    <cfRule type="cellIs" dxfId="8898" priority="858" operator="equal">
      <formula>"Advised Recovery Day"</formula>
    </cfRule>
  </conditionalFormatting>
  <conditionalFormatting sqref="I232 K232">
    <cfRule type="cellIs" dxfId="8897" priority="859" operator="equal">
      <formula>"not used"</formula>
    </cfRule>
  </conditionalFormatting>
  <conditionalFormatting sqref="I232 K232">
    <cfRule type="cellIs" dxfId="8896" priority="860" operator="equal">
      <formula>"Advised Recovery Day"</formula>
    </cfRule>
  </conditionalFormatting>
  <conditionalFormatting sqref="I241 K241">
    <cfRule type="cellIs" dxfId="8895" priority="861" operator="equal">
      <formula>"not used"</formula>
    </cfRule>
  </conditionalFormatting>
  <conditionalFormatting sqref="I241 K241">
    <cfRule type="cellIs" dxfId="8894" priority="862" operator="equal">
      <formula>"Advised Recovery Day"</formula>
    </cfRule>
  </conditionalFormatting>
  <conditionalFormatting sqref="I250 K250">
    <cfRule type="cellIs" dxfId="8893" priority="863" operator="equal">
      <formula>"not used"</formula>
    </cfRule>
  </conditionalFormatting>
  <conditionalFormatting sqref="I250 K250">
    <cfRule type="cellIs" dxfId="8892" priority="864" operator="equal">
      <formula>"Advised Recovery Day"</formula>
    </cfRule>
  </conditionalFormatting>
  <conditionalFormatting sqref="I259 K259">
    <cfRule type="cellIs" dxfId="8891" priority="865" operator="equal">
      <formula>"not used"</formula>
    </cfRule>
  </conditionalFormatting>
  <conditionalFormatting sqref="I259 K259">
    <cfRule type="cellIs" dxfId="8890" priority="866" operator="equal">
      <formula>"Advised Recovery Day"</formula>
    </cfRule>
  </conditionalFormatting>
  <conditionalFormatting sqref="I268 K268">
    <cfRule type="cellIs" dxfId="8889" priority="867" operator="equal">
      <formula>"not used"</formula>
    </cfRule>
  </conditionalFormatting>
  <conditionalFormatting sqref="I268 K268">
    <cfRule type="cellIs" dxfId="8888" priority="868" operator="equal">
      <formula>"Advised Recovery Day"</formula>
    </cfRule>
  </conditionalFormatting>
  <conditionalFormatting sqref="J224">
    <cfRule type="cellIs" dxfId="8887" priority="869" operator="equal">
      <formula>"not used"</formula>
    </cfRule>
  </conditionalFormatting>
  <conditionalFormatting sqref="J224">
    <cfRule type="cellIs" dxfId="8886" priority="870" operator="equal">
      <formula>"Advised Recovery Day"</formula>
    </cfRule>
  </conditionalFormatting>
  <conditionalFormatting sqref="J233">
    <cfRule type="cellIs" dxfId="8885" priority="871" operator="equal">
      <formula>"not used"</formula>
    </cfRule>
  </conditionalFormatting>
  <conditionalFormatting sqref="J233">
    <cfRule type="cellIs" dxfId="8884" priority="872" operator="equal">
      <formula>"Advised Recovery Day"</formula>
    </cfRule>
  </conditionalFormatting>
  <conditionalFormatting sqref="I242">
    <cfRule type="cellIs" dxfId="8883" priority="873" operator="equal">
      <formula>"not used"</formula>
    </cfRule>
  </conditionalFormatting>
  <conditionalFormatting sqref="I242">
    <cfRule type="cellIs" dxfId="8882" priority="874" operator="equal">
      <formula>"Advised Recovery Day"</formula>
    </cfRule>
  </conditionalFormatting>
  <conditionalFormatting sqref="J242">
    <cfRule type="cellIs" dxfId="8881" priority="875" operator="equal">
      <formula>"not used"</formula>
    </cfRule>
  </conditionalFormatting>
  <conditionalFormatting sqref="J242">
    <cfRule type="cellIs" dxfId="8880" priority="876" operator="equal">
      <formula>"Advised Recovery Day"</formula>
    </cfRule>
  </conditionalFormatting>
  <conditionalFormatting sqref="I251">
    <cfRule type="cellIs" dxfId="8879" priority="877" operator="equal">
      <formula>"not used"</formula>
    </cfRule>
  </conditionalFormatting>
  <conditionalFormatting sqref="I251">
    <cfRule type="cellIs" dxfId="8878" priority="878" operator="equal">
      <formula>"Advised Recovery Day"</formula>
    </cfRule>
  </conditionalFormatting>
  <conditionalFormatting sqref="J251">
    <cfRule type="cellIs" dxfId="8877" priority="879" operator="equal">
      <formula>"not used"</formula>
    </cfRule>
  </conditionalFormatting>
  <conditionalFormatting sqref="J251">
    <cfRule type="cellIs" dxfId="8876" priority="880" operator="equal">
      <formula>"Advised Recovery Day"</formula>
    </cfRule>
  </conditionalFormatting>
  <conditionalFormatting sqref="I260">
    <cfRule type="cellIs" dxfId="8875" priority="881" operator="equal">
      <formula>"not used"</formula>
    </cfRule>
  </conditionalFormatting>
  <conditionalFormatting sqref="I260">
    <cfRule type="cellIs" dxfId="8874" priority="882" operator="equal">
      <formula>"Advised Recovery Day"</formula>
    </cfRule>
  </conditionalFormatting>
  <conditionalFormatting sqref="J260">
    <cfRule type="cellIs" dxfId="8873" priority="883" operator="equal">
      <formula>"not used"</formula>
    </cfRule>
  </conditionalFormatting>
  <conditionalFormatting sqref="J260">
    <cfRule type="cellIs" dxfId="8872" priority="884" operator="equal">
      <formula>"Advised Recovery Day"</formula>
    </cfRule>
  </conditionalFormatting>
  <conditionalFormatting sqref="J232">
    <cfRule type="cellIs" dxfId="8871" priority="885" operator="equal">
      <formula>"not used"</formula>
    </cfRule>
  </conditionalFormatting>
  <conditionalFormatting sqref="J232">
    <cfRule type="cellIs" dxfId="8870" priority="886" operator="equal">
      <formula>"Advised Recovery Day"</formula>
    </cfRule>
  </conditionalFormatting>
  <conditionalFormatting sqref="J241">
    <cfRule type="cellIs" dxfId="8869" priority="887" operator="equal">
      <formula>"not used"</formula>
    </cfRule>
  </conditionalFormatting>
  <conditionalFormatting sqref="J241">
    <cfRule type="cellIs" dxfId="8868" priority="888" operator="equal">
      <formula>"Advised Recovery Day"</formula>
    </cfRule>
  </conditionalFormatting>
  <conditionalFormatting sqref="J250">
    <cfRule type="cellIs" dxfId="8867" priority="889" operator="equal">
      <formula>"not used"</formula>
    </cfRule>
  </conditionalFormatting>
  <conditionalFormatting sqref="J250">
    <cfRule type="cellIs" dxfId="8866" priority="890" operator="equal">
      <formula>"Advised Recovery Day"</formula>
    </cfRule>
  </conditionalFormatting>
  <conditionalFormatting sqref="J259">
    <cfRule type="cellIs" dxfId="8865" priority="891" operator="equal">
      <formula>"not used"</formula>
    </cfRule>
  </conditionalFormatting>
  <conditionalFormatting sqref="J259">
    <cfRule type="cellIs" dxfId="8864" priority="892" operator="equal">
      <formula>"Advised Recovery Day"</formula>
    </cfRule>
  </conditionalFormatting>
  <conditionalFormatting sqref="J268">
    <cfRule type="cellIs" dxfId="8863" priority="893" operator="equal">
      <formula>"not used"</formula>
    </cfRule>
  </conditionalFormatting>
  <conditionalFormatting sqref="J268">
    <cfRule type="cellIs" dxfId="8862" priority="894" operator="equal">
      <formula>"Advised Recovery Day"</formula>
    </cfRule>
  </conditionalFormatting>
  <conditionalFormatting sqref="Q216:R216 O217:R222 O215:O216">
    <cfRule type="cellIs" dxfId="8861" priority="895" operator="equal">
      <formula>"not used"</formula>
    </cfRule>
  </conditionalFormatting>
  <conditionalFormatting sqref="Q216:R216 O217:R222 O215:O216">
    <cfRule type="cellIs" dxfId="8860" priority="896" operator="equal">
      <formula>"Advised Recovery Day"</formula>
    </cfRule>
  </conditionalFormatting>
  <conditionalFormatting sqref="P220:R220">
    <cfRule type="cellIs" dxfId="8859" priority="897" operator="equal">
      <formula>"not used"</formula>
    </cfRule>
  </conditionalFormatting>
  <conditionalFormatting sqref="P220:R220">
    <cfRule type="cellIs" dxfId="8858" priority="898" operator="equal">
      <formula>"Advised Recovery Day"</formula>
    </cfRule>
  </conditionalFormatting>
  <conditionalFormatting sqref="P216">
    <cfRule type="cellIs" dxfId="8857" priority="899" operator="equal">
      <formula>"not used"</formula>
    </cfRule>
  </conditionalFormatting>
  <conditionalFormatting sqref="P216">
    <cfRule type="cellIs" dxfId="8856" priority="900" operator="equal">
      <formula>"Advised Recovery Day"</formula>
    </cfRule>
  </conditionalFormatting>
  <conditionalFormatting sqref="P221:R221">
    <cfRule type="cellIs" dxfId="8855" priority="901" operator="equal">
      <formula>"not used"</formula>
    </cfRule>
  </conditionalFormatting>
  <conditionalFormatting sqref="P221:R221">
    <cfRule type="cellIs" dxfId="8854" priority="902" operator="equal">
      <formula>"Advised Recovery Day"</formula>
    </cfRule>
  </conditionalFormatting>
  <conditionalFormatting sqref="O223:Q223">
    <cfRule type="cellIs" dxfId="8853" priority="903" operator="equal">
      <formula>"not used"</formula>
    </cfRule>
  </conditionalFormatting>
  <conditionalFormatting sqref="O223:Q223">
    <cfRule type="cellIs" dxfId="8852" priority="904" operator="equal">
      <formula>"Advised Recovery Day"</formula>
    </cfRule>
  </conditionalFormatting>
  <conditionalFormatting sqref="O224">
    <cfRule type="cellIs" dxfId="8851" priority="905" operator="equal">
      <formula>"not used"</formula>
    </cfRule>
  </conditionalFormatting>
  <conditionalFormatting sqref="O224">
    <cfRule type="cellIs" dxfId="8850" priority="906" operator="equal">
      <formula>"Advised Recovery Day"</formula>
    </cfRule>
  </conditionalFormatting>
  <conditionalFormatting sqref="O233">
    <cfRule type="cellIs" dxfId="8849" priority="907" operator="equal">
      <formula>"not used"</formula>
    </cfRule>
  </conditionalFormatting>
  <conditionalFormatting sqref="O233">
    <cfRule type="cellIs" dxfId="8848" priority="908" operator="equal">
      <formula>"Advised Recovery Day"</formula>
    </cfRule>
  </conditionalFormatting>
  <conditionalFormatting sqref="Q270:R270 O271:R276 O269:O270">
    <cfRule type="cellIs" dxfId="8847" priority="909" operator="equal">
      <formula>"not used"</formula>
    </cfRule>
  </conditionalFormatting>
  <conditionalFormatting sqref="Q270:R270 O271:R276 O269:O270">
    <cfRule type="cellIs" dxfId="8846" priority="910" operator="equal">
      <formula>"Advised Recovery Day"</formula>
    </cfRule>
  </conditionalFormatting>
  <conditionalFormatting sqref="P274:R274">
    <cfRule type="cellIs" dxfId="8845" priority="911" operator="equal">
      <formula>"not used"</formula>
    </cfRule>
  </conditionalFormatting>
  <conditionalFormatting sqref="P274:R274">
    <cfRule type="cellIs" dxfId="8844" priority="912" operator="equal">
      <formula>"Advised Recovery Day"</formula>
    </cfRule>
  </conditionalFormatting>
  <conditionalFormatting sqref="P270">
    <cfRule type="cellIs" dxfId="8843" priority="913" operator="equal">
      <formula>"not used"</formula>
    </cfRule>
  </conditionalFormatting>
  <conditionalFormatting sqref="P270">
    <cfRule type="cellIs" dxfId="8842" priority="914" operator="equal">
      <formula>"Advised Recovery Day"</formula>
    </cfRule>
  </conditionalFormatting>
  <conditionalFormatting sqref="P275:R275">
    <cfRule type="cellIs" dxfId="8841" priority="915" operator="equal">
      <formula>"not used"</formula>
    </cfRule>
  </conditionalFormatting>
  <conditionalFormatting sqref="P275:R275">
    <cfRule type="cellIs" dxfId="8840" priority="916" operator="equal">
      <formula>"Advised Recovery Day"</formula>
    </cfRule>
  </conditionalFormatting>
  <conditionalFormatting sqref="Q277">
    <cfRule type="cellIs" dxfId="8839" priority="917" operator="equal">
      <formula>"not used"</formula>
    </cfRule>
  </conditionalFormatting>
  <conditionalFormatting sqref="Q277">
    <cfRule type="cellIs" dxfId="8838" priority="918" operator="equal">
      <formula>"Advised Recovery Day"</formula>
    </cfRule>
  </conditionalFormatting>
  <conditionalFormatting sqref="Q225:R225 O226:R231 O225">
    <cfRule type="cellIs" dxfId="8837" priority="919" operator="equal">
      <formula>"not used"</formula>
    </cfRule>
  </conditionalFormatting>
  <conditionalFormatting sqref="Q225:R225 O226:R231 O225">
    <cfRule type="cellIs" dxfId="8836" priority="920" operator="equal">
      <formula>"Advised Recovery Day"</formula>
    </cfRule>
  </conditionalFormatting>
  <conditionalFormatting sqref="P229:R229">
    <cfRule type="cellIs" dxfId="8835" priority="921" operator="equal">
      <formula>"not used"</formula>
    </cfRule>
  </conditionalFormatting>
  <conditionalFormatting sqref="P229:R229">
    <cfRule type="cellIs" dxfId="8834" priority="922" operator="equal">
      <formula>"Advised Recovery Day"</formula>
    </cfRule>
  </conditionalFormatting>
  <conditionalFormatting sqref="P225">
    <cfRule type="cellIs" dxfId="8833" priority="923" operator="equal">
      <formula>"not used"</formula>
    </cfRule>
  </conditionalFormatting>
  <conditionalFormatting sqref="P225">
    <cfRule type="cellIs" dxfId="8832" priority="924" operator="equal">
      <formula>"Advised Recovery Day"</formula>
    </cfRule>
  </conditionalFormatting>
  <conditionalFormatting sqref="P230:R230">
    <cfRule type="cellIs" dxfId="8831" priority="925" operator="equal">
      <formula>"not used"</formula>
    </cfRule>
  </conditionalFormatting>
  <conditionalFormatting sqref="P230:R230">
    <cfRule type="cellIs" dxfId="8830" priority="926" operator="equal">
      <formula>"Advised Recovery Day"</formula>
    </cfRule>
  </conditionalFormatting>
  <conditionalFormatting sqref="Q234:R234 O235:R240 O234">
    <cfRule type="cellIs" dxfId="8829" priority="927" operator="equal">
      <formula>"not used"</formula>
    </cfRule>
  </conditionalFormatting>
  <conditionalFormatting sqref="Q234:R234 O235:R240 O234">
    <cfRule type="cellIs" dxfId="8828" priority="928" operator="equal">
      <formula>"Advised Recovery Day"</formula>
    </cfRule>
  </conditionalFormatting>
  <conditionalFormatting sqref="P238:R238">
    <cfRule type="cellIs" dxfId="8827" priority="929" operator="equal">
      <formula>"not used"</formula>
    </cfRule>
  </conditionalFormatting>
  <conditionalFormatting sqref="P238:R238">
    <cfRule type="cellIs" dxfId="8826" priority="930" operator="equal">
      <formula>"Advised Recovery Day"</formula>
    </cfRule>
  </conditionalFormatting>
  <conditionalFormatting sqref="P234">
    <cfRule type="cellIs" dxfId="8825" priority="931" operator="equal">
      <formula>"not used"</formula>
    </cfRule>
  </conditionalFormatting>
  <conditionalFormatting sqref="P234">
    <cfRule type="cellIs" dxfId="8824" priority="932" operator="equal">
      <formula>"Advised Recovery Day"</formula>
    </cfRule>
  </conditionalFormatting>
  <conditionalFormatting sqref="P239:R239">
    <cfRule type="cellIs" dxfId="8823" priority="933" operator="equal">
      <formula>"not used"</formula>
    </cfRule>
  </conditionalFormatting>
  <conditionalFormatting sqref="P239:R239">
    <cfRule type="cellIs" dxfId="8822" priority="934" operator="equal">
      <formula>"Advised Recovery Day"</formula>
    </cfRule>
  </conditionalFormatting>
  <conditionalFormatting sqref="Q243:R243 O244:R248 O243 O249 Q249:R249">
    <cfRule type="cellIs" dxfId="8821" priority="935" operator="equal">
      <formula>"not used"</formula>
    </cfRule>
  </conditionalFormatting>
  <conditionalFormatting sqref="Q243:R243 O244:R248 O243 O249 Q249:R249">
    <cfRule type="cellIs" dxfId="8820" priority="936" operator="equal">
      <formula>"Advised Recovery Day"</formula>
    </cfRule>
  </conditionalFormatting>
  <conditionalFormatting sqref="P247:R247">
    <cfRule type="cellIs" dxfId="8819" priority="937" operator="equal">
      <formula>"not used"</formula>
    </cfRule>
  </conditionalFormatting>
  <conditionalFormatting sqref="P247:R247">
    <cfRule type="cellIs" dxfId="8818" priority="938" operator="equal">
      <formula>"Advised Recovery Day"</formula>
    </cfRule>
  </conditionalFormatting>
  <conditionalFormatting sqref="P243">
    <cfRule type="cellIs" dxfId="8817" priority="939" operator="equal">
      <formula>"not used"</formula>
    </cfRule>
  </conditionalFormatting>
  <conditionalFormatting sqref="P243">
    <cfRule type="cellIs" dxfId="8816" priority="940" operator="equal">
      <formula>"Advised Recovery Day"</formula>
    </cfRule>
  </conditionalFormatting>
  <conditionalFormatting sqref="P248:R248">
    <cfRule type="cellIs" dxfId="8815" priority="941" operator="equal">
      <formula>"not used"</formula>
    </cfRule>
  </conditionalFormatting>
  <conditionalFormatting sqref="P248:R248">
    <cfRule type="cellIs" dxfId="8814" priority="942" operator="equal">
      <formula>"Advised Recovery Day"</formula>
    </cfRule>
  </conditionalFormatting>
  <conditionalFormatting sqref="Q252:R252 O253:R258 O252">
    <cfRule type="cellIs" dxfId="8813" priority="943" operator="equal">
      <formula>"not used"</formula>
    </cfRule>
  </conditionalFormatting>
  <conditionalFormatting sqref="Q252:R252 O253:R258 O252">
    <cfRule type="cellIs" dxfId="8812" priority="944" operator="equal">
      <formula>"Advised Recovery Day"</formula>
    </cfRule>
  </conditionalFormatting>
  <conditionalFormatting sqref="P256:R256">
    <cfRule type="cellIs" dxfId="8811" priority="945" operator="equal">
      <formula>"not used"</formula>
    </cfRule>
  </conditionalFormatting>
  <conditionalFormatting sqref="P256:R256">
    <cfRule type="cellIs" dxfId="8810" priority="946" operator="equal">
      <formula>"Advised Recovery Day"</formula>
    </cfRule>
  </conditionalFormatting>
  <conditionalFormatting sqref="W82:X82 U83:X88 U81:U82">
    <cfRule type="cellIs" dxfId="8809" priority="2129" operator="equal">
      <formula>"not used"</formula>
    </cfRule>
  </conditionalFormatting>
  <conditionalFormatting sqref="W82:X82 U83:X88 U81:U82">
    <cfRule type="cellIs" dxfId="8808" priority="2130" operator="equal">
      <formula>"Advised Recovery Day"</formula>
    </cfRule>
  </conditionalFormatting>
  <conditionalFormatting sqref="V86:X86">
    <cfRule type="cellIs" dxfId="8807" priority="2131" operator="equal">
      <formula>"not used"</formula>
    </cfRule>
  </conditionalFormatting>
  <conditionalFormatting sqref="V86:X86">
    <cfRule type="cellIs" dxfId="8806" priority="2132" operator="equal">
      <formula>"Advised Recovery Day"</formula>
    </cfRule>
  </conditionalFormatting>
  <conditionalFormatting sqref="V82">
    <cfRule type="cellIs" dxfId="8805" priority="2133" operator="equal">
      <formula>"not used"</formula>
    </cfRule>
  </conditionalFormatting>
  <conditionalFormatting sqref="V82">
    <cfRule type="cellIs" dxfId="8804" priority="2134" operator="equal">
      <formula>"Advised Recovery Day"</formula>
    </cfRule>
  </conditionalFormatting>
  <conditionalFormatting sqref="V87:X87">
    <cfRule type="cellIs" dxfId="8803" priority="2135" operator="equal">
      <formula>"not used"</formula>
    </cfRule>
  </conditionalFormatting>
  <conditionalFormatting sqref="V87:X87">
    <cfRule type="cellIs" dxfId="8802" priority="2136" operator="equal">
      <formula>"Advised Recovery Day"</formula>
    </cfRule>
  </conditionalFormatting>
  <conditionalFormatting sqref="U89:W89">
    <cfRule type="cellIs" dxfId="8801" priority="2137" operator="equal">
      <formula>"not used"</formula>
    </cfRule>
  </conditionalFormatting>
  <conditionalFormatting sqref="U89:W89">
    <cfRule type="cellIs" dxfId="8800" priority="2138" operator="equal">
      <formula>"Advised Recovery Day"</formula>
    </cfRule>
  </conditionalFormatting>
  <conditionalFormatting sqref="U90">
    <cfRule type="cellIs" dxfId="8799" priority="2139" operator="equal">
      <formula>"not used"</formula>
    </cfRule>
  </conditionalFormatting>
  <conditionalFormatting sqref="U90">
    <cfRule type="cellIs" dxfId="8798" priority="2140" operator="equal">
      <formula>"Advised Recovery Day"</formula>
    </cfRule>
  </conditionalFormatting>
  <conditionalFormatting sqref="U99">
    <cfRule type="cellIs" dxfId="8797" priority="2141" operator="equal">
      <formula>"not used"</formula>
    </cfRule>
  </conditionalFormatting>
  <conditionalFormatting sqref="U99">
    <cfRule type="cellIs" dxfId="8796" priority="2142" operator="equal">
      <formula>"Advised Recovery Day"</formula>
    </cfRule>
  </conditionalFormatting>
  <conditionalFormatting sqref="U141:X142">
    <cfRule type="cellIs" dxfId="8795" priority="2143" operator="equal">
      <formula>"not used"</formula>
    </cfRule>
  </conditionalFormatting>
  <conditionalFormatting sqref="U141:X142">
    <cfRule type="cellIs" dxfId="8794" priority="2144" operator="equal">
      <formula>"Advised Recovery Day"</formula>
    </cfRule>
  </conditionalFormatting>
  <conditionalFormatting sqref="V141:X141">
    <cfRule type="cellIs" dxfId="8789" priority="2149" operator="equal">
      <formula>"not used"</formula>
    </cfRule>
  </conditionalFormatting>
  <conditionalFormatting sqref="V141:X141">
    <cfRule type="cellIs" dxfId="8788" priority="2150" operator="equal">
      <formula>"Advised Recovery Day"</formula>
    </cfRule>
  </conditionalFormatting>
  <conditionalFormatting sqref="W143">
    <cfRule type="cellIs" dxfId="8787" priority="2151" operator="equal">
      <formula>"not used"</formula>
    </cfRule>
  </conditionalFormatting>
  <conditionalFormatting sqref="W143">
    <cfRule type="cellIs" dxfId="8786" priority="2152" operator="equal">
      <formula>"Advised Recovery Day"</formula>
    </cfRule>
  </conditionalFormatting>
  <conditionalFormatting sqref="W91:X91 U92:X97 U91">
    <cfRule type="cellIs" dxfId="8785" priority="2153" operator="equal">
      <formula>"not used"</formula>
    </cfRule>
  </conditionalFormatting>
  <conditionalFormatting sqref="W91:X91 U92:X97 U91">
    <cfRule type="cellIs" dxfId="8784" priority="2154" operator="equal">
      <formula>"Advised Recovery Day"</formula>
    </cfRule>
  </conditionalFormatting>
  <conditionalFormatting sqref="V95:X95">
    <cfRule type="cellIs" dxfId="8783" priority="2155" operator="equal">
      <formula>"not used"</formula>
    </cfRule>
  </conditionalFormatting>
  <conditionalFormatting sqref="V95:X95">
    <cfRule type="cellIs" dxfId="8782" priority="2156" operator="equal">
      <formula>"Advised Recovery Day"</formula>
    </cfRule>
  </conditionalFormatting>
  <conditionalFormatting sqref="V91">
    <cfRule type="cellIs" dxfId="8781" priority="2157" operator="equal">
      <formula>"not used"</formula>
    </cfRule>
  </conditionalFormatting>
  <conditionalFormatting sqref="V91">
    <cfRule type="cellIs" dxfId="8780" priority="2158" operator="equal">
      <formula>"Advised Recovery Day"</formula>
    </cfRule>
  </conditionalFormatting>
  <conditionalFormatting sqref="V96:X96">
    <cfRule type="cellIs" dxfId="8779" priority="2159" operator="equal">
      <formula>"not used"</formula>
    </cfRule>
  </conditionalFormatting>
  <conditionalFormatting sqref="V96:X96">
    <cfRule type="cellIs" dxfId="8778" priority="2160" operator="equal">
      <formula>"Advised Recovery Day"</formula>
    </cfRule>
  </conditionalFormatting>
  <conditionalFormatting sqref="W100:X100 U101:X106 U100">
    <cfRule type="cellIs" dxfId="8777" priority="2161" operator="equal">
      <formula>"not used"</formula>
    </cfRule>
  </conditionalFormatting>
  <conditionalFormatting sqref="W100:X100 U101:X106 U100">
    <cfRule type="cellIs" dxfId="8776" priority="2162" operator="equal">
      <formula>"Advised Recovery Day"</formula>
    </cfRule>
  </conditionalFormatting>
  <conditionalFormatting sqref="V104:X104">
    <cfRule type="cellIs" dxfId="8775" priority="2163" operator="equal">
      <formula>"not used"</formula>
    </cfRule>
  </conditionalFormatting>
  <conditionalFormatting sqref="V104:X104">
    <cfRule type="cellIs" dxfId="8774" priority="2164" operator="equal">
      <formula>"Advised Recovery Day"</formula>
    </cfRule>
  </conditionalFormatting>
  <conditionalFormatting sqref="V100">
    <cfRule type="cellIs" dxfId="8773" priority="2165" operator="equal">
      <formula>"not used"</formula>
    </cfRule>
  </conditionalFormatting>
  <conditionalFormatting sqref="V100">
    <cfRule type="cellIs" dxfId="8772" priority="2166" operator="equal">
      <formula>"Advised Recovery Day"</formula>
    </cfRule>
  </conditionalFormatting>
  <conditionalFormatting sqref="V105:X105">
    <cfRule type="cellIs" dxfId="8771" priority="2167" operator="equal">
      <formula>"not used"</formula>
    </cfRule>
  </conditionalFormatting>
  <conditionalFormatting sqref="V105:X105">
    <cfRule type="cellIs" dxfId="8770" priority="2168" operator="equal">
      <formula>"Advised Recovery Day"</formula>
    </cfRule>
  </conditionalFormatting>
  <conditionalFormatting sqref="W109:X109 U110:X114 U109 U115 W115:X115">
    <cfRule type="cellIs" dxfId="8769" priority="2169" operator="equal">
      <formula>"not used"</formula>
    </cfRule>
  </conditionalFormatting>
  <conditionalFormatting sqref="W109:X109 U110:X114 U109 U115 W115:X115">
    <cfRule type="cellIs" dxfId="8768" priority="2170" operator="equal">
      <formula>"Advised Recovery Day"</formula>
    </cfRule>
  </conditionalFormatting>
  <conditionalFormatting sqref="V113:X113">
    <cfRule type="cellIs" dxfId="8767" priority="2171" operator="equal">
      <formula>"not used"</formula>
    </cfRule>
  </conditionalFormatting>
  <conditionalFormatting sqref="V113:X113">
    <cfRule type="cellIs" dxfId="8766" priority="2172" operator="equal">
      <formula>"Advised Recovery Day"</formula>
    </cfRule>
  </conditionalFormatting>
  <conditionalFormatting sqref="V109">
    <cfRule type="cellIs" dxfId="8765" priority="2173" operator="equal">
      <formula>"not used"</formula>
    </cfRule>
  </conditionalFormatting>
  <conditionalFormatting sqref="V109">
    <cfRule type="cellIs" dxfId="8764" priority="2174" operator="equal">
      <formula>"Advised Recovery Day"</formula>
    </cfRule>
  </conditionalFormatting>
  <conditionalFormatting sqref="V114:X114">
    <cfRule type="cellIs" dxfId="8763" priority="2175" operator="equal">
      <formula>"not used"</formula>
    </cfRule>
  </conditionalFormatting>
  <conditionalFormatting sqref="V114:X114">
    <cfRule type="cellIs" dxfId="8762" priority="2176" operator="equal">
      <formula>"Advised Recovery Day"</formula>
    </cfRule>
  </conditionalFormatting>
  <conditionalFormatting sqref="W118:X118 U119:X124 U118">
    <cfRule type="cellIs" dxfId="8761" priority="2177" operator="equal">
      <formula>"not used"</formula>
    </cfRule>
  </conditionalFormatting>
  <conditionalFormatting sqref="W118:X118 U119:X124 U118">
    <cfRule type="cellIs" dxfId="8760" priority="2178" operator="equal">
      <formula>"Advised Recovery Day"</formula>
    </cfRule>
  </conditionalFormatting>
  <conditionalFormatting sqref="V122:X122">
    <cfRule type="cellIs" dxfId="8759" priority="2179" operator="equal">
      <formula>"not used"</formula>
    </cfRule>
  </conditionalFormatting>
  <conditionalFormatting sqref="V122:X122">
    <cfRule type="cellIs" dxfId="8758" priority="2180" operator="equal">
      <formula>"Advised Recovery Day"</formula>
    </cfRule>
  </conditionalFormatting>
  <conditionalFormatting sqref="V118">
    <cfRule type="cellIs" dxfId="8757" priority="2181" operator="equal">
      <formula>"not used"</formula>
    </cfRule>
  </conditionalFormatting>
  <conditionalFormatting sqref="V118">
    <cfRule type="cellIs" dxfId="8756" priority="2182" operator="equal">
      <formula>"Advised Recovery Day"</formula>
    </cfRule>
  </conditionalFormatting>
  <conditionalFormatting sqref="V123:X123">
    <cfRule type="cellIs" dxfId="8755" priority="2183" operator="equal">
      <formula>"not used"</formula>
    </cfRule>
  </conditionalFormatting>
  <conditionalFormatting sqref="V123:X123">
    <cfRule type="cellIs" dxfId="8754" priority="2184" operator="equal">
      <formula>"Advised Recovery Day"</formula>
    </cfRule>
  </conditionalFormatting>
  <conditionalFormatting sqref="O259 Q259">
    <cfRule type="cellIs" dxfId="8753" priority="973" operator="equal">
      <formula>"not used"</formula>
    </cfRule>
  </conditionalFormatting>
  <conditionalFormatting sqref="O259 Q259">
    <cfRule type="cellIs" dxfId="8752" priority="974" operator="equal">
      <formula>"Advised Recovery Day"</formula>
    </cfRule>
  </conditionalFormatting>
  <conditionalFormatting sqref="O268 Q268">
    <cfRule type="cellIs" dxfId="8751" priority="975" operator="equal">
      <formula>"not used"</formula>
    </cfRule>
  </conditionalFormatting>
  <conditionalFormatting sqref="O268 Q268">
    <cfRule type="cellIs" dxfId="8750" priority="976" operator="equal">
      <formula>"Advised Recovery Day"</formula>
    </cfRule>
  </conditionalFormatting>
  <conditionalFormatting sqref="P224">
    <cfRule type="cellIs" dxfId="8749" priority="977" operator="equal">
      <formula>"not used"</formula>
    </cfRule>
  </conditionalFormatting>
  <conditionalFormatting sqref="P224">
    <cfRule type="cellIs" dxfId="8748" priority="978" operator="equal">
      <formula>"Advised Recovery Day"</formula>
    </cfRule>
  </conditionalFormatting>
  <conditionalFormatting sqref="P233">
    <cfRule type="cellIs" dxfId="8747" priority="979" operator="equal">
      <formula>"not used"</formula>
    </cfRule>
  </conditionalFormatting>
  <conditionalFormatting sqref="P233">
    <cfRule type="cellIs" dxfId="8746" priority="980" operator="equal">
      <formula>"Advised Recovery Day"</formula>
    </cfRule>
  </conditionalFormatting>
  <conditionalFormatting sqref="U143">
    <cfRule type="cellIs" dxfId="8745" priority="2193" operator="equal">
      <formula>"not used"</formula>
    </cfRule>
  </conditionalFormatting>
  <conditionalFormatting sqref="U143">
    <cfRule type="cellIs" dxfId="8744" priority="2194" operator="equal">
      <formula>"Advised Recovery Day"</formula>
    </cfRule>
  </conditionalFormatting>
  <conditionalFormatting sqref="V115">
    <cfRule type="cellIs" dxfId="8743" priority="2195" operator="equal">
      <formula>"not used"</formula>
    </cfRule>
  </conditionalFormatting>
  <conditionalFormatting sqref="V115">
    <cfRule type="cellIs" dxfId="8742" priority="2196" operator="equal">
      <formula>"Advised Recovery Day"</formula>
    </cfRule>
  </conditionalFormatting>
  <conditionalFormatting sqref="V115">
    <cfRule type="cellIs" dxfId="8741" priority="2197" operator="equal">
      <formula>"not used"</formula>
    </cfRule>
  </conditionalFormatting>
  <conditionalFormatting sqref="V115">
    <cfRule type="cellIs" dxfId="8740" priority="2198" operator="equal">
      <formula>"Advised Recovery Day"</formula>
    </cfRule>
  </conditionalFormatting>
  <conditionalFormatting sqref="V81">
    <cfRule type="cellIs" dxfId="8739" priority="2199" operator="equal">
      <formula>"not used"</formula>
    </cfRule>
  </conditionalFormatting>
  <conditionalFormatting sqref="V81">
    <cfRule type="cellIs" dxfId="8738" priority="2200" operator="equal">
      <formula>"Advised Recovery Day"</formula>
    </cfRule>
  </conditionalFormatting>
  <conditionalFormatting sqref="U98 W98">
    <cfRule type="cellIs" dxfId="8737" priority="2201" operator="equal">
      <formula>"not used"</formula>
    </cfRule>
  </conditionalFormatting>
  <conditionalFormatting sqref="U98 W98">
    <cfRule type="cellIs" dxfId="8736" priority="2202" operator="equal">
      <formula>"Advised Recovery Day"</formula>
    </cfRule>
  </conditionalFormatting>
  <conditionalFormatting sqref="U107 W107">
    <cfRule type="cellIs" dxfId="8735" priority="2203" operator="equal">
      <formula>"not used"</formula>
    </cfRule>
  </conditionalFormatting>
  <conditionalFormatting sqref="U107 W107">
    <cfRule type="cellIs" dxfId="8734" priority="2204" operator="equal">
      <formula>"Advised Recovery Day"</formula>
    </cfRule>
  </conditionalFormatting>
  <conditionalFormatting sqref="U116 W116">
    <cfRule type="cellIs" dxfId="8733" priority="2205" operator="equal">
      <formula>"not used"</formula>
    </cfRule>
  </conditionalFormatting>
  <conditionalFormatting sqref="U116 W116">
    <cfRule type="cellIs" dxfId="8732" priority="2206" operator="equal">
      <formula>"Advised Recovery Day"</formula>
    </cfRule>
  </conditionalFormatting>
  <conditionalFormatting sqref="U125 W125">
    <cfRule type="cellIs" dxfId="8731" priority="2207" operator="equal">
      <formula>"not used"</formula>
    </cfRule>
  </conditionalFormatting>
  <conditionalFormatting sqref="U125 W125">
    <cfRule type="cellIs" dxfId="8730" priority="2208" operator="equal">
      <formula>"Advised Recovery Day"</formula>
    </cfRule>
  </conditionalFormatting>
  <conditionalFormatting sqref="P250">
    <cfRule type="cellIs" dxfId="8729" priority="997" operator="equal">
      <formula>"not used"</formula>
    </cfRule>
  </conditionalFormatting>
  <conditionalFormatting sqref="P250">
    <cfRule type="cellIs" dxfId="8728" priority="998" operator="equal">
      <formula>"Advised Recovery Day"</formula>
    </cfRule>
  </conditionalFormatting>
  <conditionalFormatting sqref="V90">
    <cfRule type="cellIs" dxfId="8727" priority="2211" operator="equal">
      <formula>"not used"</formula>
    </cfRule>
  </conditionalFormatting>
  <conditionalFormatting sqref="V90">
    <cfRule type="cellIs" dxfId="8726" priority="2212" operator="equal">
      <formula>"Advised Recovery Day"</formula>
    </cfRule>
  </conditionalFormatting>
  <conditionalFormatting sqref="V99">
    <cfRule type="cellIs" dxfId="8725" priority="2213" operator="equal">
      <formula>"not used"</formula>
    </cfRule>
  </conditionalFormatting>
  <conditionalFormatting sqref="V99">
    <cfRule type="cellIs" dxfId="8724" priority="2214" operator="equal">
      <formula>"Advised Recovery Day"</formula>
    </cfRule>
  </conditionalFormatting>
  <conditionalFormatting sqref="U108">
    <cfRule type="cellIs" dxfId="8723" priority="2215" operator="equal">
      <formula>"not used"</formula>
    </cfRule>
  </conditionalFormatting>
  <conditionalFormatting sqref="U108">
    <cfRule type="cellIs" dxfId="8722" priority="2216" operator="equal">
      <formula>"Advised Recovery Day"</formula>
    </cfRule>
  </conditionalFormatting>
  <conditionalFormatting sqref="V108">
    <cfRule type="cellIs" dxfId="8721" priority="2217" operator="equal">
      <formula>"not used"</formula>
    </cfRule>
  </conditionalFormatting>
  <conditionalFormatting sqref="V108">
    <cfRule type="cellIs" dxfId="8720" priority="2218" operator="equal">
      <formula>"Advised Recovery Day"</formula>
    </cfRule>
  </conditionalFormatting>
  <conditionalFormatting sqref="U117">
    <cfRule type="cellIs" dxfId="8719" priority="2219" operator="equal">
      <formula>"not used"</formula>
    </cfRule>
  </conditionalFormatting>
  <conditionalFormatting sqref="U117">
    <cfRule type="cellIs" dxfId="8718" priority="2220" operator="equal">
      <formula>"Advised Recovery Day"</formula>
    </cfRule>
  </conditionalFormatting>
  <conditionalFormatting sqref="V117">
    <cfRule type="cellIs" dxfId="8717" priority="2221" operator="equal">
      <formula>"not used"</formula>
    </cfRule>
  </conditionalFormatting>
  <conditionalFormatting sqref="V117">
    <cfRule type="cellIs" dxfId="8716" priority="2222" operator="equal">
      <formula>"Advised Recovery Day"</formula>
    </cfRule>
  </conditionalFormatting>
  <conditionalFormatting sqref="D216">
    <cfRule type="cellIs" dxfId="8715" priority="1011" operator="equal">
      <formula>"not used"</formula>
    </cfRule>
  </conditionalFormatting>
  <conditionalFormatting sqref="D216">
    <cfRule type="cellIs" dxfId="8714" priority="1012" operator="equal">
      <formula>"Advised Recovery Day"</formula>
    </cfRule>
  </conditionalFormatting>
  <conditionalFormatting sqref="D221:F221">
    <cfRule type="cellIs" dxfId="8713" priority="1013" operator="equal">
      <formula>"not used"</formula>
    </cfRule>
  </conditionalFormatting>
  <conditionalFormatting sqref="D221:F221">
    <cfRule type="cellIs" dxfId="8712" priority="1014" operator="equal">
      <formula>"Advised Recovery Day"</formula>
    </cfRule>
  </conditionalFormatting>
  <conditionalFormatting sqref="V98">
    <cfRule type="cellIs" dxfId="8711" priority="2227" operator="equal">
      <formula>"not used"</formula>
    </cfRule>
  </conditionalFormatting>
  <conditionalFormatting sqref="V98">
    <cfRule type="cellIs" dxfId="8710" priority="2228" operator="equal">
      <formula>"Advised Recovery Day"</formula>
    </cfRule>
  </conditionalFormatting>
  <conditionalFormatting sqref="V107">
    <cfRule type="cellIs" dxfId="8709" priority="2229" operator="equal">
      <formula>"not used"</formula>
    </cfRule>
  </conditionalFormatting>
  <conditionalFormatting sqref="V107">
    <cfRule type="cellIs" dxfId="8708" priority="2230" operator="equal">
      <formula>"Advised Recovery Day"</formula>
    </cfRule>
  </conditionalFormatting>
  <conditionalFormatting sqref="V116">
    <cfRule type="cellIs" dxfId="8707" priority="2231" operator="equal">
      <formula>"not used"</formula>
    </cfRule>
  </conditionalFormatting>
  <conditionalFormatting sqref="V116">
    <cfRule type="cellIs" dxfId="8706" priority="2232" operator="equal">
      <formula>"Advised Recovery Day"</formula>
    </cfRule>
  </conditionalFormatting>
  <conditionalFormatting sqref="V125">
    <cfRule type="cellIs" dxfId="8705" priority="2233" operator="equal">
      <formula>"not used"</formula>
    </cfRule>
  </conditionalFormatting>
  <conditionalFormatting sqref="V125">
    <cfRule type="cellIs" dxfId="8704" priority="2234" operator="equal">
      <formula>"Advised Recovery Day"</formula>
    </cfRule>
  </conditionalFormatting>
  <conditionalFormatting sqref="D274:F274">
    <cfRule type="cellIs" dxfId="8703" priority="1023" operator="equal">
      <formula>"not used"</formula>
    </cfRule>
  </conditionalFormatting>
  <conditionalFormatting sqref="D274:F274">
    <cfRule type="cellIs" dxfId="8702" priority="1024" operator="equal">
      <formula>"Advised Recovery Day"</formula>
    </cfRule>
  </conditionalFormatting>
  <conditionalFormatting sqref="K82:L82 I83:L88 I81:I82">
    <cfRule type="cellIs" dxfId="8701" priority="2237" operator="equal">
      <formula>"not used"</formula>
    </cfRule>
  </conditionalFormatting>
  <conditionalFormatting sqref="K82:L82 I83:L88 I81:I82">
    <cfRule type="cellIs" dxfId="8700" priority="2238" operator="equal">
      <formula>"Advised Recovery Day"</formula>
    </cfRule>
  </conditionalFormatting>
  <conditionalFormatting sqref="J86:L86">
    <cfRule type="cellIs" dxfId="8699" priority="2239" operator="equal">
      <formula>"not used"</formula>
    </cfRule>
  </conditionalFormatting>
  <conditionalFormatting sqref="J86:L86">
    <cfRule type="cellIs" dxfId="8698" priority="2240" operator="equal">
      <formula>"Advised Recovery Day"</formula>
    </cfRule>
  </conditionalFormatting>
  <conditionalFormatting sqref="J82">
    <cfRule type="cellIs" dxfId="8697" priority="2241" operator="equal">
      <formula>"not used"</formula>
    </cfRule>
  </conditionalFormatting>
  <conditionalFormatting sqref="J82">
    <cfRule type="cellIs" dxfId="8696" priority="2242" operator="equal">
      <formula>"Advised Recovery Day"</formula>
    </cfRule>
  </conditionalFormatting>
  <conditionalFormatting sqref="J87:L87">
    <cfRule type="cellIs" dxfId="8695" priority="2243" operator="equal">
      <formula>"not used"</formula>
    </cfRule>
  </conditionalFormatting>
  <conditionalFormatting sqref="J87:L87">
    <cfRule type="cellIs" dxfId="8694" priority="2244" operator="equal">
      <formula>"Advised Recovery Day"</formula>
    </cfRule>
  </conditionalFormatting>
  <conditionalFormatting sqref="I89:K89">
    <cfRule type="cellIs" dxfId="8693" priority="2245" operator="equal">
      <formula>"not used"</formula>
    </cfRule>
  </conditionalFormatting>
  <conditionalFormatting sqref="I89:K89">
    <cfRule type="cellIs" dxfId="8692" priority="2246" operator="equal">
      <formula>"Advised Recovery Day"</formula>
    </cfRule>
  </conditionalFormatting>
  <conditionalFormatting sqref="I90">
    <cfRule type="cellIs" dxfId="8691" priority="2247" operator="equal">
      <formula>"not used"</formula>
    </cfRule>
  </conditionalFormatting>
  <conditionalFormatting sqref="I90">
    <cfRule type="cellIs" dxfId="8690" priority="2248" operator="equal">
      <formula>"Advised Recovery Day"</formula>
    </cfRule>
  </conditionalFormatting>
  <conditionalFormatting sqref="I99">
    <cfRule type="cellIs" dxfId="8689" priority="2249" operator="equal">
      <formula>"not used"</formula>
    </cfRule>
  </conditionalFormatting>
  <conditionalFormatting sqref="I99">
    <cfRule type="cellIs" dxfId="8688" priority="2250" operator="equal">
      <formula>"Advised Recovery Day"</formula>
    </cfRule>
  </conditionalFormatting>
  <conditionalFormatting sqref="K136:L136 I137:L142 I135:I136">
    <cfRule type="cellIs" dxfId="8687" priority="2251" operator="equal">
      <formula>"not used"</formula>
    </cfRule>
  </conditionalFormatting>
  <conditionalFormatting sqref="K136:L136 I137:L142 I135:I136">
    <cfRule type="cellIs" dxfId="8686" priority="2252" operator="equal">
      <formula>"Advised Recovery Day"</formula>
    </cfRule>
  </conditionalFormatting>
  <conditionalFormatting sqref="J140:L140">
    <cfRule type="cellIs" dxfId="8685" priority="2253" operator="equal">
      <formula>"not used"</formula>
    </cfRule>
  </conditionalFormatting>
  <conditionalFormatting sqref="J140:L140">
    <cfRule type="cellIs" dxfId="8684" priority="2254" operator="equal">
      <formula>"Advised Recovery Day"</formula>
    </cfRule>
  </conditionalFormatting>
  <conditionalFormatting sqref="J136">
    <cfRule type="cellIs" dxfId="8683" priority="2255" operator="equal">
      <formula>"not used"</formula>
    </cfRule>
  </conditionalFormatting>
  <conditionalFormatting sqref="J136">
    <cfRule type="cellIs" dxfId="8682" priority="2256" operator="equal">
      <formula>"Advised Recovery Day"</formula>
    </cfRule>
  </conditionalFormatting>
  <conditionalFormatting sqref="J141:L141">
    <cfRule type="cellIs" dxfId="8681" priority="2257" operator="equal">
      <formula>"not used"</formula>
    </cfRule>
  </conditionalFormatting>
  <conditionalFormatting sqref="J141:L141">
    <cfRule type="cellIs" dxfId="8680" priority="2258" operator="equal">
      <formula>"Advised Recovery Day"</formula>
    </cfRule>
  </conditionalFormatting>
  <conditionalFormatting sqref="K143">
    <cfRule type="cellIs" dxfId="8679" priority="2259" operator="equal">
      <formula>"not used"</formula>
    </cfRule>
  </conditionalFormatting>
  <conditionalFormatting sqref="K143">
    <cfRule type="cellIs" dxfId="8678" priority="2260" operator="equal">
      <formula>"Advised Recovery Day"</formula>
    </cfRule>
  </conditionalFormatting>
  <conditionalFormatting sqref="K91:L91 I92:L97 I91">
    <cfRule type="cellIs" dxfId="8677" priority="2261" operator="equal">
      <formula>"not used"</formula>
    </cfRule>
  </conditionalFormatting>
  <conditionalFormatting sqref="K91:L91 I92:L97 I91">
    <cfRule type="cellIs" dxfId="8676" priority="2262" operator="equal">
      <formula>"Advised Recovery Day"</formula>
    </cfRule>
  </conditionalFormatting>
  <conditionalFormatting sqref="J95:L95">
    <cfRule type="cellIs" dxfId="8675" priority="2263" operator="equal">
      <formula>"not used"</formula>
    </cfRule>
  </conditionalFormatting>
  <conditionalFormatting sqref="J95:L95">
    <cfRule type="cellIs" dxfId="8674" priority="2264" operator="equal">
      <formula>"Advised Recovery Day"</formula>
    </cfRule>
  </conditionalFormatting>
  <conditionalFormatting sqref="J91">
    <cfRule type="cellIs" dxfId="8673" priority="2265" operator="equal">
      <formula>"not used"</formula>
    </cfRule>
  </conditionalFormatting>
  <conditionalFormatting sqref="J91">
    <cfRule type="cellIs" dxfId="8672" priority="2266" operator="equal">
      <formula>"Advised Recovery Day"</formula>
    </cfRule>
  </conditionalFormatting>
  <conditionalFormatting sqref="J96:L96">
    <cfRule type="cellIs" dxfId="8671" priority="2267" operator="equal">
      <formula>"not used"</formula>
    </cfRule>
  </conditionalFormatting>
  <conditionalFormatting sqref="J96:L96">
    <cfRule type="cellIs" dxfId="8670" priority="2268" operator="equal">
      <formula>"Advised Recovery Day"</formula>
    </cfRule>
  </conditionalFormatting>
  <conditionalFormatting sqref="K100:L100 I101:L106 I100">
    <cfRule type="cellIs" dxfId="8669" priority="2269" operator="equal">
      <formula>"not used"</formula>
    </cfRule>
  </conditionalFormatting>
  <conditionalFormatting sqref="K100:L100 I101:L106 I100">
    <cfRule type="cellIs" dxfId="8668" priority="2270" operator="equal">
      <formula>"Advised Recovery Day"</formula>
    </cfRule>
  </conditionalFormatting>
  <conditionalFormatting sqref="J104:L104">
    <cfRule type="cellIs" dxfId="8667" priority="2271" operator="equal">
      <formula>"not used"</formula>
    </cfRule>
  </conditionalFormatting>
  <conditionalFormatting sqref="J104:L104">
    <cfRule type="cellIs" dxfId="8666" priority="2272" operator="equal">
      <formula>"Advised Recovery Day"</formula>
    </cfRule>
  </conditionalFormatting>
  <conditionalFormatting sqref="J100">
    <cfRule type="cellIs" dxfId="8665" priority="2273" operator="equal">
      <formula>"not used"</formula>
    </cfRule>
  </conditionalFormatting>
  <conditionalFormatting sqref="J100">
    <cfRule type="cellIs" dxfId="8664" priority="2274" operator="equal">
      <formula>"Advised Recovery Day"</formula>
    </cfRule>
  </conditionalFormatting>
  <conditionalFormatting sqref="J105:L105">
    <cfRule type="cellIs" dxfId="8663" priority="2275" operator="equal">
      <formula>"not used"</formula>
    </cfRule>
  </conditionalFormatting>
  <conditionalFormatting sqref="J105:L105">
    <cfRule type="cellIs" dxfId="8662" priority="2276" operator="equal">
      <formula>"Advised Recovery Day"</formula>
    </cfRule>
  </conditionalFormatting>
  <conditionalFormatting sqref="K109:L109 I110:L114 I109 I115 K115:L115">
    <cfRule type="cellIs" dxfId="8661" priority="2277" operator="equal">
      <formula>"not used"</formula>
    </cfRule>
  </conditionalFormatting>
  <conditionalFormatting sqref="K109:L109 I110:L114 I109 I115 K115:L115">
    <cfRule type="cellIs" dxfId="8660" priority="2278" operator="equal">
      <formula>"Advised Recovery Day"</formula>
    </cfRule>
  </conditionalFormatting>
  <conditionalFormatting sqref="J113:L113">
    <cfRule type="cellIs" dxfId="8659" priority="2279" operator="equal">
      <formula>"not used"</formula>
    </cfRule>
  </conditionalFormatting>
  <conditionalFormatting sqref="J113:L113">
    <cfRule type="cellIs" dxfId="8658" priority="2280" operator="equal">
      <formula>"Advised Recovery Day"</formula>
    </cfRule>
  </conditionalFormatting>
  <conditionalFormatting sqref="J109">
    <cfRule type="cellIs" dxfId="8657" priority="2281" operator="equal">
      <formula>"not used"</formula>
    </cfRule>
  </conditionalFormatting>
  <conditionalFormatting sqref="J109">
    <cfRule type="cellIs" dxfId="8656" priority="2282" operator="equal">
      <formula>"Advised Recovery Day"</formula>
    </cfRule>
  </conditionalFormatting>
  <conditionalFormatting sqref="J114:L114">
    <cfRule type="cellIs" dxfId="8655" priority="2283" operator="equal">
      <formula>"not used"</formula>
    </cfRule>
  </conditionalFormatting>
  <conditionalFormatting sqref="J114:L114">
    <cfRule type="cellIs" dxfId="8654" priority="2284" operator="equal">
      <formula>"Advised Recovery Day"</formula>
    </cfRule>
  </conditionalFormatting>
  <conditionalFormatting sqref="K118:L118 I119:L124 I118">
    <cfRule type="cellIs" dxfId="8653" priority="2285" operator="equal">
      <formula>"not used"</formula>
    </cfRule>
  </conditionalFormatting>
  <conditionalFormatting sqref="K118:L118 I119:L124 I118">
    <cfRule type="cellIs" dxfId="8652" priority="2286" operator="equal">
      <formula>"Advised Recovery Day"</formula>
    </cfRule>
  </conditionalFormatting>
  <conditionalFormatting sqref="J122:L122">
    <cfRule type="cellIs" dxfId="8651" priority="2287" operator="equal">
      <formula>"not used"</formula>
    </cfRule>
  </conditionalFormatting>
  <conditionalFormatting sqref="J122:L122">
    <cfRule type="cellIs" dxfId="8650" priority="2288" operator="equal">
      <formula>"Advised Recovery Day"</formula>
    </cfRule>
  </conditionalFormatting>
  <conditionalFormatting sqref="J118">
    <cfRule type="cellIs" dxfId="8649" priority="2289" operator="equal">
      <formula>"not used"</formula>
    </cfRule>
  </conditionalFormatting>
  <conditionalFormatting sqref="J118">
    <cfRule type="cellIs" dxfId="8648" priority="2290" operator="equal">
      <formula>"Advised Recovery Day"</formula>
    </cfRule>
  </conditionalFormatting>
  <conditionalFormatting sqref="J123:L123">
    <cfRule type="cellIs" dxfId="8647" priority="2291" operator="equal">
      <formula>"not used"</formula>
    </cfRule>
  </conditionalFormatting>
  <conditionalFormatting sqref="J123:L123">
    <cfRule type="cellIs" dxfId="8646" priority="2292" operator="equal">
      <formula>"Advised Recovery Day"</formula>
    </cfRule>
  </conditionalFormatting>
  <conditionalFormatting sqref="K127:L127 I128:L133 I127">
    <cfRule type="cellIs" dxfId="8645" priority="2293" operator="equal">
      <formula>"not used"</formula>
    </cfRule>
  </conditionalFormatting>
  <conditionalFormatting sqref="K127:L127 I128:L133 I127">
    <cfRule type="cellIs" dxfId="8644" priority="2294" operator="equal">
      <formula>"Advised Recovery Day"</formula>
    </cfRule>
  </conditionalFormatting>
  <conditionalFormatting sqref="J131:L131">
    <cfRule type="cellIs" dxfId="8643" priority="2295" operator="equal">
      <formula>"not used"</formula>
    </cfRule>
  </conditionalFormatting>
  <conditionalFormatting sqref="J131:L131">
    <cfRule type="cellIs" dxfId="8642" priority="2296" operator="equal">
      <formula>"Advised Recovery Day"</formula>
    </cfRule>
  </conditionalFormatting>
  <conditionalFormatting sqref="J127">
    <cfRule type="cellIs" dxfId="8641" priority="2297" operator="equal">
      <formula>"not used"</formula>
    </cfRule>
  </conditionalFormatting>
  <conditionalFormatting sqref="J127">
    <cfRule type="cellIs" dxfId="8640" priority="2298" operator="equal">
      <formula>"Advised Recovery Day"</formula>
    </cfRule>
  </conditionalFormatting>
  <conditionalFormatting sqref="J132:L132">
    <cfRule type="cellIs" dxfId="8639" priority="2299" operator="equal">
      <formula>"not used"</formula>
    </cfRule>
  </conditionalFormatting>
  <conditionalFormatting sqref="J132:L132">
    <cfRule type="cellIs" dxfId="8638" priority="2300" operator="equal">
      <formula>"Advised Recovery Day"</formula>
    </cfRule>
  </conditionalFormatting>
  <conditionalFormatting sqref="I143">
    <cfRule type="cellIs" dxfId="8637" priority="2301" operator="equal">
      <formula>"not used"</formula>
    </cfRule>
  </conditionalFormatting>
  <conditionalFormatting sqref="I143">
    <cfRule type="cellIs" dxfId="8636" priority="2302" operator="equal">
      <formula>"Advised Recovery Day"</formula>
    </cfRule>
  </conditionalFormatting>
  <conditionalFormatting sqref="J115">
    <cfRule type="cellIs" dxfId="8635" priority="2303" operator="equal">
      <formula>"not used"</formula>
    </cfRule>
  </conditionalFormatting>
  <conditionalFormatting sqref="J115">
    <cfRule type="cellIs" dxfId="8634" priority="2304" operator="equal">
      <formula>"Advised Recovery Day"</formula>
    </cfRule>
  </conditionalFormatting>
  <conditionalFormatting sqref="J115">
    <cfRule type="cellIs" dxfId="8633" priority="2305" operator="equal">
      <formula>"not used"</formula>
    </cfRule>
  </conditionalFormatting>
  <conditionalFormatting sqref="J115">
    <cfRule type="cellIs" dxfId="8632" priority="2306" operator="equal">
      <formula>"Advised Recovery Day"</formula>
    </cfRule>
  </conditionalFormatting>
  <conditionalFormatting sqref="J81">
    <cfRule type="cellIs" dxfId="8631" priority="2307" operator="equal">
      <formula>"not used"</formula>
    </cfRule>
  </conditionalFormatting>
  <conditionalFormatting sqref="J81">
    <cfRule type="cellIs" dxfId="8630" priority="2308" operator="equal">
      <formula>"Advised Recovery Day"</formula>
    </cfRule>
  </conditionalFormatting>
  <conditionalFormatting sqref="I98 K98">
    <cfRule type="cellIs" dxfId="8629" priority="2309" operator="equal">
      <formula>"not used"</formula>
    </cfRule>
  </conditionalFormatting>
  <conditionalFormatting sqref="I98 K98">
    <cfRule type="cellIs" dxfId="8628" priority="2310" operator="equal">
      <formula>"Advised Recovery Day"</formula>
    </cfRule>
  </conditionalFormatting>
  <conditionalFormatting sqref="I107 K107">
    <cfRule type="cellIs" dxfId="8627" priority="2311" operator="equal">
      <formula>"not used"</formula>
    </cfRule>
  </conditionalFormatting>
  <conditionalFormatting sqref="I107 K107">
    <cfRule type="cellIs" dxfId="8626" priority="2312" operator="equal">
      <formula>"Advised Recovery Day"</formula>
    </cfRule>
  </conditionalFormatting>
  <conditionalFormatting sqref="I116 K116">
    <cfRule type="cellIs" dxfId="8625" priority="2313" operator="equal">
      <formula>"not used"</formula>
    </cfRule>
  </conditionalFormatting>
  <conditionalFormatting sqref="I116 K116">
    <cfRule type="cellIs" dxfId="8624" priority="2314" operator="equal">
      <formula>"Advised Recovery Day"</formula>
    </cfRule>
  </conditionalFormatting>
  <conditionalFormatting sqref="I125 K125">
    <cfRule type="cellIs" dxfId="8623" priority="2315" operator="equal">
      <formula>"not used"</formula>
    </cfRule>
  </conditionalFormatting>
  <conditionalFormatting sqref="I125 K125">
    <cfRule type="cellIs" dxfId="8622" priority="2316" operator="equal">
      <formula>"Advised Recovery Day"</formula>
    </cfRule>
  </conditionalFormatting>
  <conditionalFormatting sqref="I134 K134">
    <cfRule type="cellIs" dxfId="8621" priority="2317" operator="equal">
      <formula>"not used"</formula>
    </cfRule>
  </conditionalFormatting>
  <conditionalFormatting sqref="I134 K134">
    <cfRule type="cellIs" dxfId="8620" priority="2318" operator="equal">
      <formula>"Advised Recovery Day"</formula>
    </cfRule>
  </conditionalFormatting>
  <conditionalFormatting sqref="J90">
    <cfRule type="cellIs" dxfId="8619" priority="2319" operator="equal">
      <formula>"not used"</formula>
    </cfRule>
  </conditionalFormatting>
  <conditionalFormatting sqref="J90">
    <cfRule type="cellIs" dxfId="8618" priority="2320" operator="equal">
      <formula>"Advised Recovery Day"</formula>
    </cfRule>
  </conditionalFormatting>
  <conditionalFormatting sqref="J99">
    <cfRule type="cellIs" dxfId="8617" priority="2321" operator="equal">
      <formula>"not used"</formula>
    </cfRule>
  </conditionalFormatting>
  <conditionalFormatting sqref="J99">
    <cfRule type="cellIs" dxfId="8616" priority="2322" operator="equal">
      <formula>"Advised Recovery Day"</formula>
    </cfRule>
  </conditionalFormatting>
  <conditionalFormatting sqref="I108">
    <cfRule type="cellIs" dxfId="8615" priority="2323" operator="equal">
      <formula>"not used"</formula>
    </cfRule>
  </conditionalFormatting>
  <conditionalFormatting sqref="I108">
    <cfRule type="cellIs" dxfId="8614" priority="2324" operator="equal">
      <formula>"Advised Recovery Day"</formula>
    </cfRule>
  </conditionalFormatting>
  <conditionalFormatting sqref="J108">
    <cfRule type="cellIs" dxfId="8613" priority="2325" operator="equal">
      <formula>"not used"</formula>
    </cfRule>
  </conditionalFormatting>
  <conditionalFormatting sqref="J108">
    <cfRule type="cellIs" dxfId="8612" priority="2326" operator="equal">
      <formula>"Advised Recovery Day"</formula>
    </cfRule>
  </conditionalFormatting>
  <conditionalFormatting sqref="I117">
    <cfRule type="cellIs" dxfId="8611" priority="2327" operator="equal">
      <formula>"not used"</formula>
    </cfRule>
  </conditionalFormatting>
  <conditionalFormatting sqref="I117">
    <cfRule type="cellIs" dxfId="8610" priority="2328" operator="equal">
      <formula>"Advised Recovery Day"</formula>
    </cfRule>
  </conditionalFormatting>
  <conditionalFormatting sqref="J117">
    <cfRule type="cellIs" dxfId="8609" priority="2329" operator="equal">
      <formula>"not used"</formula>
    </cfRule>
  </conditionalFormatting>
  <conditionalFormatting sqref="J117">
    <cfRule type="cellIs" dxfId="8608" priority="2330" operator="equal">
      <formula>"Advised Recovery Day"</formula>
    </cfRule>
  </conditionalFormatting>
  <conditionalFormatting sqref="I126">
    <cfRule type="cellIs" dxfId="8607" priority="2331" operator="equal">
      <formula>"not used"</formula>
    </cfRule>
  </conditionalFormatting>
  <conditionalFormatting sqref="I126">
    <cfRule type="cellIs" dxfId="8606" priority="2332" operator="equal">
      <formula>"Advised Recovery Day"</formula>
    </cfRule>
  </conditionalFormatting>
  <conditionalFormatting sqref="J126">
    <cfRule type="cellIs" dxfId="8605" priority="2333" operator="equal">
      <formula>"not used"</formula>
    </cfRule>
  </conditionalFormatting>
  <conditionalFormatting sqref="J126">
    <cfRule type="cellIs" dxfId="8604" priority="2334" operator="equal">
      <formula>"Advised Recovery Day"</formula>
    </cfRule>
  </conditionalFormatting>
  <conditionalFormatting sqref="J98">
    <cfRule type="cellIs" dxfId="8603" priority="2335" operator="equal">
      <formula>"not used"</formula>
    </cfRule>
  </conditionalFormatting>
  <conditionalFormatting sqref="J98">
    <cfRule type="cellIs" dxfId="8602" priority="2336" operator="equal">
      <formula>"Advised Recovery Day"</formula>
    </cfRule>
  </conditionalFormatting>
  <conditionalFormatting sqref="J107">
    <cfRule type="cellIs" dxfId="8601" priority="2337" operator="equal">
      <formula>"not used"</formula>
    </cfRule>
  </conditionalFormatting>
  <conditionalFormatting sqref="J107">
    <cfRule type="cellIs" dxfId="8600" priority="2338" operator="equal">
      <formula>"Advised Recovery Day"</formula>
    </cfRule>
  </conditionalFormatting>
  <conditionalFormatting sqref="J116">
    <cfRule type="cellIs" dxfId="8599" priority="2339" operator="equal">
      <formula>"not used"</formula>
    </cfRule>
  </conditionalFormatting>
  <conditionalFormatting sqref="J116">
    <cfRule type="cellIs" dxfId="8598" priority="2340" operator="equal">
      <formula>"Advised Recovery Day"</formula>
    </cfRule>
  </conditionalFormatting>
  <conditionalFormatting sqref="J125">
    <cfRule type="cellIs" dxfId="8597" priority="2341" operator="equal">
      <formula>"not used"</formula>
    </cfRule>
  </conditionalFormatting>
  <conditionalFormatting sqref="J125">
    <cfRule type="cellIs" dxfId="8596" priority="2342" operator="equal">
      <formula>"Advised Recovery Day"</formula>
    </cfRule>
  </conditionalFormatting>
  <conditionalFormatting sqref="J134">
    <cfRule type="cellIs" dxfId="8595" priority="2343" operator="equal">
      <formula>"not used"</formula>
    </cfRule>
  </conditionalFormatting>
  <conditionalFormatting sqref="J134">
    <cfRule type="cellIs" dxfId="8594" priority="2344" operator="equal">
      <formula>"Advised Recovery Day"</formula>
    </cfRule>
  </conditionalFormatting>
  <conditionalFormatting sqref="Q82:R82 O83:R88 O81:O82">
    <cfRule type="cellIs" dxfId="8593" priority="2345" operator="equal">
      <formula>"not used"</formula>
    </cfRule>
  </conditionalFormatting>
  <conditionalFormatting sqref="Q82:R82 O83:R88 O81:O82">
    <cfRule type="cellIs" dxfId="8592" priority="2346" operator="equal">
      <formula>"Advised Recovery Day"</formula>
    </cfRule>
  </conditionalFormatting>
  <conditionalFormatting sqref="P86:R86">
    <cfRule type="cellIs" dxfId="8591" priority="2347" operator="equal">
      <formula>"not used"</formula>
    </cfRule>
  </conditionalFormatting>
  <conditionalFormatting sqref="P86:R86">
    <cfRule type="cellIs" dxfId="8590" priority="2348" operator="equal">
      <formula>"Advised Recovery Day"</formula>
    </cfRule>
  </conditionalFormatting>
  <conditionalFormatting sqref="P82">
    <cfRule type="cellIs" dxfId="8589" priority="2349" operator="equal">
      <formula>"not used"</formula>
    </cfRule>
  </conditionalFormatting>
  <conditionalFormatting sqref="P82">
    <cfRule type="cellIs" dxfId="8588" priority="2350" operator="equal">
      <formula>"Advised Recovery Day"</formula>
    </cfRule>
  </conditionalFormatting>
  <conditionalFormatting sqref="P87:R87">
    <cfRule type="cellIs" dxfId="8587" priority="2351" operator="equal">
      <formula>"not used"</formula>
    </cfRule>
  </conditionalFormatting>
  <conditionalFormatting sqref="P87:R87">
    <cfRule type="cellIs" dxfId="8586" priority="2352" operator="equal">
      <formula>"Advised Recovery Day"</formula>
    </cfRule>
  </conditionalFormatting>
  <conditionalFormatting sqref="O89:Q89">
    <cfRule type="cellIs" dxfId="8585" priority="2353" operator="equal">
      <formula>"not used"</formula>
    </cfRule>
  </conditionalFormatting>
  <conditionalFormatting sqref="O89:Q89">
    <cfRule type="cellIs" dxfId="8584" priority="2354" operator="equal">
      <formula>"Advised Recovery Day"</formula>
    </cfRule>
  </conditionalFormatting>
  <conditionalFormatting sqref="O90">
    <cfRule type="cellIs" dxfId="8583" priority="2355" operator="equal">
      <formula>"not used"</formula>
    </cfRule>
  </conditionalFormatting>
  <conditionalFormatting sqref="O90">
    <cfRule type="cellIs" dxfId="8582" priority="2356" operator="equal">
      <formula>"Advised Recovery Day"</formula>
    </cfRule>
  </conditionalFormatting>
  <conditionalFormatting sqref="O99">
    <cfRule type="cellIs" dxfId="8581" priority="2357" operator="equal">
      <formula>"not used"</formula>
    </cfRule>
  </conditionalFormatting>
  <conditionalFormatting sqref="O99">
    <cfRule type="cellIs" dxfId="8580" priority="2358" operator="equal">
      <formula>"Advised Recovery Day"</formula>
    </cfRule>
  </conditionalFormatting>
  <conditionalFormatting sqref="Q136:R136 O137:R142 O135:O136">
    <cfRule type="cellIs" dxfId="8579" priority="2359" operator="equal">
      <formula>"not used"</formula>
    </cfRule>
  </conditionalFormatting>
  <conditionalFormatting sqref="Q136:R136 O137:R142 O135:O136">
    <cfRule type="cellIs" dxfId="8578" priority="2360" operator="equal">
      <formula>"Advised Recovery Day"</formula>
    </cfRule>
  </conditionalFormatting>
  <conditionalFormatting sqref="P140:R140">
    <cfRule type="cellIs" dxfId="8577" priority="2361" operator="equal">
      <formula>"not used"</formula>
    </cfRule>
  </conditionalFormatting>
  <conditionalFormatting sqref="P140:R140">
    <cfRule type="cellIs" dxfId="8576" priority="2362" operator="equal">
      <formula>"Advised Recovery Day"</formula>
    </cfRule>
  </conditionalFormatting>
  <conditionalFormatting sqref="P136">
    <cfRule type="cellIs" dxfId="8575" priority="2363" operator="equal">
      <formula>"not used"</formula>
    </cfRule>
  </conditionalFormatting>
  <conditionalFormatting sqref="P136">
    <cfRule type="cellIs" dxfId="8574" priority="2364" operator="equal">
      <formula>"Advised Recovery Day"</formula>
    </cfRule>
  </conditionalFormatting>
  <conditionalFormatting sqref="P141:R141">
    <cfRule type="cellIs" dxfId="8573" priority="2365" operator="equal">
      <formula>"not used"</formula>
    </cfRule>
  </conditionalFormatting>
  <conditionalFormatting sqref="P141:R141">
    <cfRule type="cellIs" dxfId="8572" priority="2366" operator="equal">
      <formula>"Advised Recovery Day"</formula>
    </cfRule>
  </conditionalFormatting>
  <conditionalFormatting sqref="Q143">
    <cfRule type="cellIs" dxfId="8571" priority="2367" operator="equal">
      <formula>"not used"</formula>
    </cfRule>
  </conditionalFormatting>
  <conditionalFormatting sqref="Q143">
    <cfRule type="cellIs" dxfId="8570" priority="2368" operator="equal">
      <formula>"Advised Recovery Day"</formula>
    </cfRule>
  </conditionalFormatting>
  <conditionalFormatting sqref="Q91:R91 O92:R97 O91">
    <cfRule type="cellIs" dxfId="8569" priority="2369" operator="equal">
      <formula>"not used"</formula>
    </cfRule>
  </conditionalFormatting>
  <conditionalFormatting sqref="Q91:R91 O92:R97 O91">
    <cfRule type="cellIs" dxfId="8568" priority="2370" operator="equal">
      <formula>"Advised Recovery Day"</formula>
    </cfRule>
  </conditionalFormatting>
  <conditionalFormatting sqref="P95:R95">
    <cfRule type="cellIs" dxfId="8567" priority="2371" operator="equal">
      <formula>"not used"</formula>
    </cfRule>
  </conditionalFormatting>
  <conditionalFormatting sqref="P95:R95">
    <cfRule type="cellIs" dxfId="8566" priority="2372" operator="equal">
      <formula>"Advised Recovery Day"</formula>
    </cfRule>
  </conditionalFormatting>
  <conditionalFormatting sqref="P91">
    <cfRule type="cellIs" dxfId="8565" priority="2373" operator="equal">
      <formula>"not used"</formula>
    </cfRule>
  </conditionalFormatting>
  <conditionalFormatting sqref="P91">
    <cfRule type="cellIs" dxfId="8564" priority="2374" operator="equal">
      <formula>"Advised Recovery Day"</formula>
    </cfRule>
  </conditionalFormatting>
  <conditionalFormatting sqref="P96:R96">
    <cfRule type="cellIs" dxfId="8563" priority="2375" operator="equal">
      <formula>"not used"</formula>
    </cfRule>
  </conditionalFormatting>
  <conditionalFormatting sqref="P96:R96">
    <cfRule type="cellIs" dxfId="8562" priority="2376" operator="equal">
      <formula>"Advised Recovery Day"</formula>
    </cfRule>
  </conditionalFormatting>
  <conditionalFormatting sqref="Q100:R100 O101:R106 O100">
    <cfRule type="cellIs" dxfId="8561" priority="2377" operator="equal">
      <formula>"not used"</formula>
    </cfRule>
  </conditionalFormatting>
  <conditionalFormatting sqref="Q100:R100 O101:R106 O100">
    <cfRule type="cellIs" dxfId="8560" priority="2378" operator="equal">
      <formula>"Advised Recovery Day"</formula>
    </cfRule>
  </conditionalFormatting>
  <conditionalFormatting sqref="P104:R104">
    <cfRule type="cellIs" dxfId="8559" priority="2379" operator="equal">
      <formula>"not used"</formula>
    </cfRule>
  </conditionalFormatting>
  <conditionalFormatting sqref="P104:R104">
    <cfRule type="cellIs" dxfId="8558" priority="2380" operator="equal">
      <formula>"Advised Recovery Day"</formula>
    </cfRule>
  </conditionalFormatting>
  <conditionalFormatting sqref="P100">
    <cfRule type="cellIs" dxfId="8557" priority="2381" operator="equal">
      <formula>"not used"</formula>
    </cfRule>
  </conditionalFormatting>
  <conditionalFormatting sqref="P100">
    <cfRule type="cellIs" dxfId="8556" priority="2382" operator="equal">
      <formula>"Advised Recovery Day"</formula>
    </cfRule>
  </conditionalFormatting>
  <conditionalFormatting sqref="P105:R105">
    <cfRule type="cellIs" dxfId="8555" priority="2383" operator="equal">
      <formula>"not used"</formula>
    </cfRule>
  </conditionalFormatting>
  <conditionalFormatting sqref="P105:R105">
    <cfRule type="cellIs" dxfId="8554" priority="2384" operator="equal">
      <formula>"Advised Recovery Day"</formula>
    </cfRule>
  </conditionalFormatting>
  <conditionalFormatting sqref="O109:O115 Q109:R115 P110:P114">
    <cfRule type="cellIs" dxfId="8553" priority="2385" operator="equal">
      <formula>"not used"</formula>
    </cfRule>
  </conditionalFormatting>
  <conditionalFormatting sqref="O109:O115 Q109:R115 P110:P114">
    <cfRule type="cellIs" dxfId="8552" priority="2386" operator="equal">
      <formula>"Advised Recovery Day"</formula>
    </cfRule>
  </conditionalFormatting>
  <conditionalFormatting sqref="P113:R113">
    <cfRule type="cellIs" dxfId="8551" priority="2387" operator="equal">
      <formula>"not used"</formula>
    </cfRule>
  </conditionalFormatting>
  <conditionalFormatting sqref="P113:R113">
    <cfRule type="cellIs" dxfId="8550" priority="2388" operator="equal">
      <formula>"Advised Recovery Day"</formula>
    </cfRule>
  </conditionalFormatting>
  <conditionalFormatting sqref="P109:Q109">
    <cfRule type="cellIs" dxfId="8549" priority="2389" operator="equal">
      <formula>"not used"</formula>
    </cfRule>
  </conditionalFormatting>
  <conditionalFormatting sqref="P109:Q109">
    <cfRule type="cellIs" dxfId="8548" priority="2390" operator="equal">
      <formula>"Advised Recovery Day"</formula>
    </cfRule>
  </conditionalFormatting>
  <conditionalFormatting sqref="P114:R114">
    <cfRule type="cellIs" dxfId="8547" priority="2391" operator="equal">
      <formula>"not used"</formula>
    </cfRule>
  </conditionalFormatting>
  <conditionalFormatting sqref="P114:R114">
    <cfRule type="cellIs" dxfId="8546" priority="2392" operator="equal">
      <formula>"Advised Recovery Day"</formula>
    </cfRule>
  </conditionalFormatting>
  <conditionalFormatting sqref="O118:O124 Q118:R124 P119:P124">
    <cfRule type="cellIs" dxfId="8545" priority="2393" operator="equal">
      <formula>"not used"</formula>
    </cfRule>
  </conditionalFormatting>
  <conditionalFormatting sqref="O118:O124 Q118:R124 P119:P124">
    <cfRule type="cellIs" dxfId="8544" priority="2394" operator="equal">
      <formula>"Advised Recovery Day"</formula>
    </cfRule>
  </conditionalFormatting>
  <conditionalFormatting sqref="P122:R122">
    <cfRule type="cellIs" dxfId="8543" priority="2395" operator="equal">
      <formula>"not used"</formula>
    </cfRule>
  </conditionalFormatting>
  <conditionalFormatting sqref="P122:R122">
    <cfRule type="cellIs" dxfId="8542" priority="2396" operator="equal">
      <formula>"Advised Recovery Day"</formula>
    </cfRule>
  </conditionalFormatting>
  <conditionalFormatting sqref="P118">
    <cfRule type="cellIs" dxfId="8541" priority="2397" operator="equal">
      <formula>"not used"</formula>
    </cfRule>
  </conditionalFormatting>
  <conditionalFormatting sqref="P118">
    <cfRule type="cellIs" dxfId="8540" priority="2398" operator="equal">
      <formula>"Advised Recovery Day"</formula>
    </cfRule>
  </conditionalFormatting>
  <conditionalFormatting sqref="P123:R123">
    <cfRule type="cellIs" dxfId="8539" priority="2399" operator="equal">
      <formula>"not used"</formula>
    </cfRule>
  </conditionalFormatting>
  <conditionalFormatting sqref="P123:R123">
    <cfRule type="cellIs" dxfId="8538" priority="2400" operator="equal">
      <formula>"Advised Recovery Day"</formula>
    </cfRule>
  </conditionalFormatting>
  <conditionalFormatting sqref="Q127:R127 O128:R133 O127">
    <cfRule type="cellIs" dxfId="8537" priority="2401" operator="equal">
      <formula>"not used"</formula>
    </cfRule>
  </conditionalFormatting>
  <conditionalFormatting sqref="Q127:R127 O128:R133 O127">
    <cfRule type="cellIs" dxfId="8536" priority="2402" operator="equal">
      <formula>"Advised Recovery Day"</formula>
    </cfRule>
  </conditionalFormatting>
  <conditionalFormatting sqref="P131:R131">
    <cfRule type="cellIs" dxfId="8535" priority="2403" operator="equal">
      <formula>"not used"</formula>
    </cfRule>
  </conditionalFormatting>
  <conditionalFormatting sqref="P131:R131">
    <cfRule type="cellIs" dxfId="8534" priority="2404" operator="equal">
      <formula>"Advised Recovery Day"</formula>
    </cfRule>
  </conditionalFormatting>
  <conditionalFormatting sqref="P127">
    <cfRule type="cellIs" dxfId="8533" priority="2405" operator="equal">
      <formula>"not used"</formula>
    </cfRule>
  </conditionalFormatting>
  <conditionalFormatting sqref="P127">
    <cfRule type="cellIs" dxfId="8532" priority="2406" operator="equal">
      <formula>"Advised Recovery Day"</formula>
    </cfRule>
  </conditionalFormatting>
  <conditionalFormatting sqref="P132:R132">
    <cfRule type="cellIs" dxfId="8531" priority="2407" operator="equal">
      <formula>"not used"</formula>
    </cfRule>
  </conditionalFormatting>
  <conditionalFormatting sqref="P132:R132">
    <cfRule type="cellIs" dxfId="8530" priority="2408" operator="equal">
      <formula>"Advised Recovery Day"</formula>
    </cfRule>
  </conditionalFormatting>
  <conditionalFormatting sqref="O143">
    <cfRule type="cellIs" dxfId="8529" priority="2409" operator="equal">
      <formula>"not used"</formula>
    </cfRule>
  </conditionalFormatting>
  <conditionalFormatting sqref="O143">
    <cfRule type="cellIs" dxfId="8528" priority="2410" operator="equal">
      <formula>"Advised Recovery Day"</formula>
    </cfRule>
  </conditionalFormatting>
  <conditionalFormatting sqref="P115">
    <cfRule type="cellIs" dxfId="8527" priority="2411" operator="equal">
      <formula>"not used"</formula>
    </cfRule>
  </conditionalFormatting>
  <conditionalFormatting sqref="P115">
    <cfRule type="cellIs" dxfId="8526" priority="2412" operator="equal">
      <formula>"Advised Recovery Day"</formula>
    </cfRule>
  </conditionalFormatting>
  <conditionalFormatting sqref="P115">
    <cfRule type="cellIs" dxfId="8525" priority="2413" operator="equal">
      <formula>"not used"</formula>
    </cfRule>
  </conditionalFormatting>
  <conditionalFormatting sqref="P115">
    <cfRule type="cellIs" dxfId="8524" priority="2414" operator="equal">
      <formula>"Advised Recovery Day"</formula>
    </cfRule>
  </conditionalFormatting>
  <conditionalFormatting sqref="P81">
    <cfRule type="cellIs" dxfId="8523" priority="2415" operator="equal">
      <formula>"not used"</formula>
    </cfRule>
  </conditionalFormatting>
  <conditionalFormatting sqref="P81">
    <cfRule type="cellIs" dxfId="8522" priority="2416" operator="equal">
      <formula>"Advised Recovery Day"</formula>
    </cfRule>
  </conditionalFormatting>
  <conditionalFormatting sqref="O98 Q98">
    <cfRule type="cellIs" dxfId="8521" priority="2417" operator="equal">
      <formula>"not used"</formula>
    </cfRule>
  </conditionalFormatting>
  <conditionalFormatting sqref="O98 Q98">
    <cfRule type="cellIs" dxfId="8520" priority="2418" operator="equal">
      <formula>"Advised Recovery Day"</formula>
    </cfRule>
  </conditionalFormatting>
  <conditionalFormatting sqref="O107 Q107">
    <cfRule type="cellIs" dxfId="8519" priority="2419" operator="equal">
      <formula>"not used"</formula>
    </cfRule>
  </conditionalFormatting>
  <conditionalFormatting sqref="O107 Q107">
    <cfRule type="cellIs" dxfId="8518" priority="2420" operator="equal">
      <formula>"Advised Recovery Day"</formula>
    </cfRule>
  </conditionalFormatting>
  <conditionalFormatting sqref="O116 Q116">
    <cfRule type="cellIs" dxfId="8517" priority="2421" operator="equal">
      <formula>"not used"</formula>
    </cfRule>
  </conditionalFormatting>
  <conditionalFormatting sqref="O116 Q116">
    <cfRule type="cellIs" dxfId="8516" priority="2422" operator="equal">
      <formula>"Advised Recovery Day"</formula>
    </cfRule>
  </conditionalFormatting>
  <conditionalFormatting sqref="O125 Q125">
    <cfRule type="cellIs" dxfId="8515" priority="2423" operator="equal">
      <formula>"not used"</formula>
    </cfRule>
  </conditionalFormatting>
  <conditionalFormatting sqref="O125 Q125">
    <cfRule type="cellIs" dxfId="8514" priority="2424" operator="equal">
      <formula>"Advised Recovery Day"</formula>
    </cfRule>
  </conditionalFormatting>
  <conditionalFormatting sqref="O134 Q134">
    <cfRule type="cellIs" dxfId="8513" priority="2425" operator="equal">
      <formula>"not used"</formula>
    </cfRule>
  </conditionalFormatting>
  <conditionalFormatting sqref="O134 Q134">
    <cfRule type="cellIs" dxfId="8512" priority="2426" operator="equal">
      <formula>"Advised Recovery Day"</formula>
    </cfRule>
  </conditionalFormatting>
  <conditionalFormatting sqref="P90">
    <cfRule type="cellIs" dxfId="8511" priority="2427" operator="equal">
      <formula>"not used"</formula>
    </cfRule>
  </conditionalFormatting>
  <conditionalFormatting sqref="P90">
    <cfRule type="cellIs" dxfId="8510" priority="2428" operator="equal">
      <formula>"Advised Recovery Day"</formula>
    </cfRule>
  </conditionalFormatting>
  <conditionalFormatting sqref="P99">
    <cfRule type="cellIs" dxfId="8509" priority="2429" operator="equal">
      <formula>"not used"</formula>
    </cfRule>
  </conditionalFormatting>
  <conditionalFormatting sqref="P99">
    <cfRule type="cellIs" dxfId="8508" priority="2430" operator="equal">
      <formula>"Advised Recovery Day"</formula>
    </cfRule>
  </conditionalFormatting>
  <conditionalFormatting sqref="O108">
    <cfRule type="cellIs" dxfId="8507" priority="2431" operator="equal">
      <formula>"not used"</formula>
    </cfRule>
  </conditionalFormatting>
  <conditionalFormatting sqref="O108">
    <cfRule type="cellIs" dxfId="8506" priority="2432" operator="equal">
      <formula>"Advised Recovery Day"</formula>
    </cfRule>
  </conditionalFormatting>
  <conditionalFormatting sqref="P108">
    <cfRule type="cellIs" dxfId="8505" priority="2433" operator="equal">
      <formula>"not used"</formula>
    </cfRule>
  </conditionalFormatting>
  <conditionalFormatting sqref="P108">
    <cfRule type="cellIs" dxfId="8504" priority="2434" operator="equal">
      <formula>"Advised Recovery Day"</formula>
    </cfRule>
  </conditionalFormatting>
  <conditionalFormatting sqref="O117">
    <cfRule type="cellIs" dxfId="8503" priority="2435" operator="equal">
      <formula>"not used"</formula>
    </cfRule>
  </conditionalFormatting>
  <conditionalFormatting sqref="O117">
    <cfRule type="cellIs" dxfId="8502" priority="2436" operator="equal">
      <formula>"Advised Recovery Day"</formula>
    </cfRule>
  </conditionalFormatting>
  <conditionalFormatting sqref="P117">
    <cfRule type="cellIs" dxfId="8501" priority="2437" operator="equal">
      <formula>"not used"</formula>
    </cfRule>
  </conditionalFormatting>
  <conditionalFormatting sqref="P117">
    <cfRule type="cellIs" dxfId="8500" priority="2438" operator="equal">
      <formula>"Advised Recovery Day"</formula>
    </cfRule>
  </conditionalFormatting>
  <conditionalFormatting sqref="O126">
    <cfRule type="cellIs" dxfId="8499" priority="2439" operator="equal">
      <formula>"not used"</formula>
    </cfRule>
  </conditionalFormatting>
  <conditionalFormatting sqref="O126">
    <cfRule type="cellIs" dxfId="8498" priority="2440" operator="equal">
      <formula>"Advised Recovery Day"</formula>
    </cfRule>
  </conditionalFormatting>
  <conditionalFormatting sqref="P126">
    <cfRule type="cellIs" dxfId="8497" priority="2441" operator="equal">
      <formula>"not used"</formula>
    </cfRule>
  </conditionalFormatting>
  <conditionalFormatting sqref="P126">
    <cfRule type="cellIs" dxfId="8496" priority="2442" operator="equal">
      <formula>"Advised Recovery Day"</formula>
    </cfRule>
  </conditionalFormatting>
  <conditionalFormatting sqref="P98">
    <cfRule type="cellIs" dxfId="8495" priority="2443" operator="equal">
      <formula>"not used"</formula>
    </cfRule>
  </conditionalFormatting>
  <conditionalFormatting sqref="P98">
    <cfRule type="cellIs" dxfId="8494" priority="2444" operator="equal">
      <formula>"Advised Recovery Day"</formula>
    </cfRule>
  </conditionalFormatting>
  <conditionalFormatting sqref="P107">
    <cfRule type="cellIs" dxfId="8493" priority="2445" operator="equal">
      <formula>"not used"</formula>
    </cfRule>
  </conditionalFormatting>
  <conditionalFormatting sqref="P107">
    <cfRule type="cellIs" dxfId="8492" priority="2446" operator="equal">
      <formula>"Advised Recovery Day"</formula>
    </cfRule>
  </conditionalFormatting>
  <conditionalFormatting sqref="P116">
    <cfRule type="cellIs" dxfId="8491" priority="2447" operator="equal">
      <formula>"not used"</formula>
    </cfRule>
  </conditionalFormatting>
  <conditionalFormatting sqref="P116">
    <cfRule type="cellIs" dxfId="8490" priority="2448" operator="equal">
      <formula>"Advised Recovery Day"</formula>
    </cfRule>
  </conditionalFormatting>
  <conditionalFormatting sqref="P125">
    <cfRule type="cellIs" dxfId="8489" priority="2449" operator="equal">
      <formula>"not used"</formula>
    </cfRule>
  </conditionalFormatting>
  <conditionalFormatting sqref="P125">
    <cfRule type="cellIs" dxfId="8488" priority="2450" operator="equal">
      <formula>"Advised Recovery Day"</formula>
    </cfRule>
  </conditionalFormatting>
  <conditionalFormatting sqref="P134">
    <cfRule type="cellIs" dxfId="8487" priority="2451" operator="equal">
      <formula>"not used"</formula>
    </cfRule>
  </conditionalFormatting>
  <conditionalFormatting sqref="P134">
    <cfRule type="cellIs" dxfId="8486" priority="2452" operator="equal">
      <formula>"Advised Recovery Day"</formula>
    </cfRule>
  </conditionalFormatting>
  <conditionalFormatting sqref="C80">
    <cfRule type="cellIs" dxfId="8485" priority="2453" operator="equal">
      <formula>"not used"</formula>
    </cfRule>
  </conditionalFormatting>
  <conditionalFormatting sqref="C80">
    <cfRule type="cellIs" dxfId="8484" priority="2454" operator="equal">
      <formula>"Advised Recovery Day"</formula>
    </cfRule>
  </conditionalFormatting>
  <conditionalFormatting sqref="D80">
    <cfRule type="cellIs" dxfId="8483" priority="2455" operator="equal">
      <formula>"not used"</formula>
    </cfRule>
  </conditionalFormatting>
  <conditionalFormatting sqref="D80">
    <cfRule type="cellIs" dxfId="8482" priority="2456" operator="equal">
      <formula>"Advised Recovery Day"</formula>
    </cfRule>
  </conditionalFormatting>
  <conditionalFormatting sqref="E82:F82 C83:F88 C81:C82">
    <cfRule type="cellIs" dxfId="8481" priority="2457" operator="equal">
      <formula>"not used"</formula>
    </cfRule>
  </conditionalFormatting>
  <conditionalFormatting sqref="E82:F82 C83:F88 C81:C82">
    <cfRule type="cellIs" dxfId="8480" priority="2458" operator="equal">
      <formula>"Advised Recovery Day"</formula>
    </cfRule>
  </conditionalFormatting>
  <conditionalFormatting sqref="D86:F86">
    <cfRule type="cellIs" dxfId="8479" priority="2459" operator="equal">
      <formula>"not used"</formula>
    </cfRule>
  </conditionalFormatting>
  <conditionalFormatting sqref="D86:F86">
    <cfRule type="cellIs" dxfId="8478" priority="2460" operator="equal">
      <formula>"Advised Recovery Day"</formula>
    </cfRule>
  </conditionalFormatting>
  <conditionalFormatting sqref="D82">
    <cfRule type="cellIs" dxfId="8477" priority="2461" operator="equal">
      <formula>"not used"</formula>
    </cfRule>
  </conditionalFormatting>
  <conditionalFormatting sqref="D82">
    <cfRule type="cellIs" dxfId="8476" priority="2462" operator="equal">
      <formula>"Advised Recovery Day"</formula>
    </cfRule>
  </conditionalFormatting>
  <conditionalFormatting sqref="D87:F87">
    <cfRule type="cellIs" dxfId="8475" priority="2463" operator="equal">
      <formula>"not used"</formula>
    </cfRule>
  </conditionalFormatting>
  <conditionalFormatting sqref="D87:F87">
    <cfRule type="cellIs" dxfId="8474" priority="2464" operator="equal">
      <formula>"Advised Recovery Day"</formula>
    </cfRule>
  </conditionalFormatting>
  <conditionalFormatting sqref="C89:E89">
    <cfRule type="cellIs" dxfId="8473" priority="2465" operator="equal">
      <formula>"not used"</formula>
    </cfRule>
  </conditionalFormatting>
  <conditionalFormatting sqref="C89:E89">
    <cfRule type="cellIs" dxfId="8472" priority="2466" operator="equal">
      <formula>"Advised Recovery Day"</formula>
    </cfRule>
  </conditionalFormatting>
  <conditionalFormatting sqref="C90">
    <cfRule type="cellIs" dxfId="8471" priority="2467" operator="equal">
      <formula>"not used"</formula>
    </cfRule>
  </conditionalFormatting>
  <conditionalFormatting sqref="C90">
    <cfRule type="cellIs" dxfId="8470" priority="2468" operator="equal">
      <formula>"Advised Recovery Day"</formula>
    </cfRule>
  </conditionalFormatting>
  <conditionalFormatting sqref="C99">
    <cfRule type="cellIs" dxfId="8469" priority="2469" operator="equal">
      <formula>"not used"</formula>
    </cfRule>
  </conditionalFormatting>
  <conditionalFormatting sqref="C99">
    <cfRule type="cellIs" dxfId="8468" priority="2470" operator="equal">
      <formula>"Advised Recovery Day"</formula>
    </cfRule>
  </conditionalFormatting>
  <conditionalFormatting sqref="E136:F136 C137:F142 C135:C136">
    <cfRule type="cellIs" dxfId="8467" priority="2471" operator="equal">
      <formula>"not used"</formula>
    </cfRule>
  </conditionalFormatting>
  <conditionalFormatting sqref="E136:F136 C137:F142 C135:C136">
    <cfRule type="cellIs" dxfId="8466" priority="2472" operator="equal">
      <formula>"Advised Recovery Day"</formula>
    </cfRule>
  </conditionalFormatting>
  <conditionalFormatting sqref="D140:F140">
    <cfRule type="cellIs" dxfId="8465" priority="2473" operator="equal">
      <formula>"not used"</formula>
    </cfRule>
  </conditionalFormatting>
  <conditionalFormatting sqref="D140:F140">
    <cfRule type="cellIs" dxfId="8464" priority="2474" operator="equal">
      <formula>"Advised Recovery Day"</formula>
    </cfRule>
  </conditionalFormatting>
  <conditionalFormatting sqref="D136">
    <cfRule type="cellIs" dxfId="8463" priority="2475" operator="equal">
      <formula>"not used"</formula>
    </cfRule>
  </conditionalFormatting>
  <conditionalFormatting sqref="D136">
    <cfRule type="cellIs" dxfId="8462" priority="2476" operator="equal">
      <formula>"Advised Recovery Day"</formula>
    </cfRule>
  </conditionalFormatting>
  <conditionalFormatting sqref="D141:F141">
    <cfRule type="cellIs" dxfId="8461" priority="2477" operator="equal">
      <formula>"not used"</formula>
    </cfRule>
  </conditionalFormatting>
  <conditionalFormatting sqref="D141:F141">
    <cfRule type="cellIs" dxfId="8460" priority="2478" operator="equal">
      <formula>"Advised Recovery Day"</formula>
    </cfRule>
  </conditionalFormatting>
  <conditionalFormatting sqref="E143">
    <cfRule type="cellIs" dxfId="8459" priority="2479" operator="equal">
      <formula>"not used"</formula>
    </cfRule>
  </conditionalFormatting>
  <conditionalFormatting sqref="E143">
    <cfRule type="cellIs" dxfId="8458" priority="2480" operator="equal">
      <formula>"Advised Recovery Day"</formula>
    </cfRule>
  </conditionalFormatting>
  <conditionalFormatting sqref="E91:F91 C92:F97 C91">
    <cfRule type="cellIs" dxfId="8457" priority="2481" operator="equal">
      <formula>"not used"</formula>
    </cfRule>
  </conditionalFormatting>
  <conditionalFormatting sqref="E91:F91 C92:F97 C91">
    <cfRule type="cellIs" dxfId="8456" priority="2482" operator="equal">
      <formula>"Advised Recovery Day"</formula>
    </cfRule>
  </conditionalFormatting>
  <conditionalFormatting sqref="D95:F95">
    <cfRule type="cellIs" dxfId="8455" priority="2483" operator="equal">
      <formula>"not used"</formula>
    </cfRule>
  </conditionalFormatting>
  <conditionalFormatting sqref="D95:F95">
    <cfRule type="cellIs" dxfId="8454" priority="2484" operator="equal">
      <formula>"Advised Recovery Day"</formula>
    </cfRule>
  </conditionalFormatting>
  <conditionalFormatting sqref="D91">
    <cfRule type="cellIs" dxfId="8453" priority="2485" operator="equal">
      <formula>"not used"</formula>
    </cfRule>
  </conditionalFormatting>
  <conditionalFormatting sqref="D91">
    <cfRule type="cellIs" dxfId="8452" priority="2486" operator="equal">
      <formula>"Advised Recovery Day"</formula>
    </cfRule>
  </conditionalFormatting>
  <conditionalFormatting sqref="D96:F96">
    <cfRule type="cellIs" dxfId="8451" priority="2487" operator="equal">
      <formula>"not used"</formula>
    </cfRule>
  </conditionalFormatting>
  <conditionalFormatting sqref="D96:F96">
    <cfRule type="cellIs" dxfId="8450" priority="2488" operator="equal">
      <formula>"Advised Recovery Day"</formula>
    </cfRule>
  </conditionalFormatting>
  <conditionalFormatting sqref="E100:F100 C101:F106 C100">
    <cfRule type="cellIs" dxfId="8449" priority="2489" operator="equal">
      <formula>"not used"</formula>
    </cfRule>
  </conditionalFormatting>
  <conditionalFormatting sqref="E100:F100 C101:F106 C100">
    <cfRule type="cellIs" dxfId="8448" priority="2490" operator="equal">
      <formula>"Advised Recovery Day"</formula>
    </cfRule>
  </conditionalFormatting>
  <conditionalFormatting sqref="D104:F104">
    <cfRule type="cellIs" dxfId="8447" priority="2491" operator="equal">
      <formula>"not used"</formula>
    </cfRule>
  </conditionalFormatting>
  <conditionalFormatting sqref="D104:F104">
    <cfRule type="cellIs" dxfId="8446" priority="2492" operator="equal">
      <formula>"Advised Recovery Day"</formula>
    </cfRule>
  </conditionalFormatting>
  <conditionalFormatting sqref="D100">
    <cfRule type="cellIs" dxfId="8445" priority="2493" operator="equal">
      <formula>"not used"</formula>
    </cfRule>
  </conditionalFormatting>
  <conditionalFormatting sqref="D100">
    <cfRule type="cellIs" dxfId="8444" priority="2494" operator="equal">
      <formula>"Advised Recovery Day"</formula>
    </cfRule>
  </conditionalFormatting>
  <conditionalFormatting sqref="D105:F105">
    <cfRule type="cellIs" dxfId="8443" priority="2495" operator="equal">
      <formula>"not used"</formula>
    </cfRule>
  </conditionalFormatting>
  <conditionalFormatting sqref="D105:F105">
    <cfRule type="cellIs" dxfId="8442" priority="2496" operator="equal">
      <formula>"Advised Recovery Day"</formula>
    </cfRule>
  </conditionalFormatting>
  <conditionalFormatting sqref="E109:F109 C110:F114 C109 C115 E115:F115">
    <cfRule type="cellIs" dxfId="8441" priority="2497" operator="equal">
      <formula>"not used"</formula>
    </cfRule>
  </conditionalFormatting>
  <conditionalFormatting sqref="E109:F109 C110:F114 C109 C115 E115:F115">
    <cfRule type="cellIs" dxfId="8440" priority="2498" operator="equal">
      <formula>"Advised Recovery Day"</formula>
    </cfRule>
  </conditionalFormatting>
  <conditionalFormatting sqref="D113:F113">
    <cfRule type="cellIs" dxfId="8439" priority="2499" operator="equal">
      <formula>"not used"</formula>
    </cfRule>
  </conditionalFormatting>
  <conditionalFormatting sqref="D113:F113">
    <cfRule type="cellIs" dxfId="8438" priority="2500" operator="equal">
      <formula>"Advised Recovery Day"</formula>
    </cfRule>
  </conditionalFormatting>
  <conditionalFormatting sqref="D109">
    <cfRule type="cellIs" dxfId="8437" priority="2501" operator="equal">
      <formula>"not used"</formula>
    </cfRule>
  </conditionalFormatting>
  <conditionalFormatting sqref="D109">
    <cfRule type="cellIs" dxfId="8436" priority="2502" operator="equal">
      <formula>"Advised Recovery Day"</formula>
    </cfRule>
  </conditionalFormatting>
  <conditionalFormatting sqref="D114:F114">
    <cfRule type="cellIs" dxfId="8435" priority="2503" operator="equal">
      <formula>"not used"</formula>
    </cfRule>
  </conditionalFormatting>
  <conditionalFormatting sqref="D114:F114">
    <cfRule type="cellIs" dxfId="8434" priority="2504" operator="equal">
      <formula>"Advised Recovery Day"</formula>
    </cfRule>
  </conditionalFormatting>
  <conditionalFormatting sqref="E118:F118 C119:F124 C118">
    <cfRule type="cellIs" dxfId="8433" priority="2505" operator="equal">
      <formula>"not used"</formula>
    </cfRule>
  </conditionalFormatting>
  <conditionalFormatting sqref="E118:F118 C119:F124 C118">
    <cfRule type="cellIs" dxfId="8432" priority="2506" operator="equal">
      <formula>"Advised Recovery Day"</formula>
    </cfRule>
  </conditionalFormatting>
  <conditionalFormatting sqref="D122:F122">
    <cfRule type="cellIs" dxfId="8431" priority="2507" operator="equal">
      <formula>"not used"</formula>
    </cfRule>
  </conditionalFormatting>
  <conditionalFormatting sqref="D122:F122">
    <cfRule type="cellIs" dxfId="8430" priority="2508" operator="equal">
      <formula>"Advised Recovery Day"</formula>
    </cfRule>
  </conditionalFormatting>
  <conditionalFormatting sqref="D118">
    <cfRule type="cellIs" dxfId="8429" priority="2509" operator="equal">
      <formula>"not used"</formula>
    </cfRule>
  </conditionalFormatting>
  <conditionalFormatting sqref="D118">
    <cfRule type="cellIs" dxfId="8428" priority="2510" operator="equal">
      <formula>"Advised Recovery Day"</formula>
    </cfRule>
  </conditionalFormatting>
  <conditionalFormatting sqref="D123:F123">
    <cfRule type="cellIs" dxfId="8427" priority="2511" operator="equal">
      <formula>"not used"</formula>
    </cfRule>
  </conditionalFormatting>
  <conditionalFormatting sqref="D123:F123">
    <cfRule type="cellIs" dxfId="8426" priority="2512" operator="equal">
      <formula>"Advised Recovery Day"</formula>
    </cfRule>
  </conditionalFormatting>
  <conditionalFormatting sqref="E127:F127 C128:F133 C127">
    <cfRule type="cellIs" dxfId="8425" priority="2513" operator="equal">
      <formula>"not used"</formula>
    </cfRule>
  </conditionalFormatting>
  <conditionalFormatting sqref="E127:F127 C128:F133 C127">
    <cfRule type="cellIs" dxfId="8424" priority="2514" operator="equal">
      <formula>"Advised Recovery Day"</formula>
    </cfRule>
  </conditionalFormatting>
  <conditionalFormatting sqref="D131:F131">
    <cfRule type="cellIs" dxfId="8423" priority="2515" operator="equal">
      <formula>"not used"</formula>
    </cfRule>
  </conditionalFormatting>
  <conditionalFormatting sqref="D131:F131">
    <cfRule type="cellIs" dxfId="8422" priority="2516" operator="equal">
      <formula>"Advised Recovery Day"</formula>
    </cfRule>
  </conditionalFormatting>
  <conditionalFormatting sqref="D127">
    <cfRule type="cellIs" dxfId="8421" priority="2517" operator="equal">
      <formula>"not used"</formula>
    </cfRule>
  </conditionalFormatting>
  <conditionalFormatting sqref="D127">
    <cfRule type="cellIs" dxfId="8420" priority="2518" operator="equal">
      <formula>"Advised Recovery Day"</formula>
    </cfRule>
  </conditionalFormatting>
  <conditionalFormatting sqref="D132:F132">
    <cfRule type="cellIs" dxfId="8419" priority="2519" operator="equal">
      <formula>"not used"</formula>
    </cfRule>
  </conditionalFormatting>
  <conditionalFormatting sqref="D132:F132">
    <cfRule type="cellIs" dxfId="8418" priority="2520" operator="equal">
      <formula>"Advised Recovery Day"</formula>
    </cfRule>
  </conditionalFormatting>
  <conditionalFormatting sqref="C143">
    <cfRule type="cellIs" dxfId="8417" priority="2521" operator="equal">
      <formula>"not used"</formula>
    </cfRule>
  </conditionalFormatting>
  <conditionalFormatting sqref="C143">
    <cfRule type="cellIs" dxfId="8416" priority="2522" operator="equal">
      <formula>"Advised Recovery Day"</formula>
    </cfRule>
  </conditionalFormatting>
  <conditionalFormatting sqref="D115">
    <cfRule type="cellIs" dxfId="8415" priority="2523" operator="equal">
      <formula>"not used"</formula>
    </cfRule>
  </conditionalFormatting>
  <conditionalFormatting sqref="D115">
    <cfRule type="cellIs" dxfId="8414" priority="2524" operator="equal">
      <formula>"Advised Recovery Day"</formula>
    </cfRule>
  </conditionalFormatting>
  <conditionalFormatting sqref="D115">
    <cfRule type="cellIs" dxfId="8413" priority="2525" operator="equal">
      <formula>"not used"</formula>
    </cfRule>
  </conditionalFormatting>
  <conditionalFormatting sqref="D115">
    <cfRule type="cellIs" dxfId="8412" priority="2526" operator="equal">
      <formula>"Advised Recovery Day"</formula>
    </cfRule>
  </conditionalFormatting>
  <conditionalFormatting sqref="D81">
    <cfRule type="cellIs" dxfId="8411" priority="2527" operator="equal">
      <formula>"not used"</formula>
    </cfRule>
  </conditionalFormatting>
  <conditionalFormatting sqref="D81">
    <cfRule type="cellIs" dxfId="8410" priority="2528" operator="equal">
      <formula>"Advised Recovery Day"</formula>
    </cfRule>
  </conditionalFormatting>
  <conditionalFormatting sqref="C98 E98">
    <cfRule type="cellIs" dxfId="8409" priority="2529" operator="equal">
      <formula>"not used"</formula>
    </cfRule>
  </conditionalFormatting>
  <conditionalFormatting sqref="C98 E98">
    <cfRule type="cellIs" dxfId="8408" priority="2530" operator="equal">
      <formula>"Advised Recovery Day"</formula>
    </cfRule>
  </conditionalFormatting>
  <conditionalFormatting sqref="C107 E107">
    <cfRule type="cellIs" dxfId="8407" priority="2531" operator="equal">
      <formula>"not used"</formula>
    </cfRule>
  </conditionalFormatting>
  <conditionalFormatting sqref="C107 E107">
    <cfRule type="cellIs" dxfId="8406" priority="2532" operator="equal">
      <formula>"Advised Recovery Day"</formula>
    </cfRule>
  </conditionalFormatting>
  <conditionalFormatting sqref="C116 E116">
    <cfRule type="cellIs" dxfId="8405" priority="2533" operator="equal">
      <formula>"not used"</formula>
    </cfRule>
  </conditionalFormatting>
  <conditionalFormatting sqref="C116 E116">
    <cfRule type="cellIs" dxfId="8404" priority="2534" operator="equal">
      <formula>"Advised Recovery Day"</formula>
    </cfRule>
  </conditionalFormatting>
  <conditionalFormatting sqref="C125 E125">
    <cfRule type="cellIs" dxfId="8403" priority="2535" operator="equal">
      <formula>"not used"</formula>
    </cfRule>
  </conditionalFormatting>
  <conditionalFormatting sqref="C125 E125">
    <cfRule type="cellIs" dxfId="8402" priority="2536" operator="equal">
      <formula>"Advised Recovery Day"</formula>
    </cfRule>
  </conditionalFormatting>
  <conditionalFormatting sqref="C134 E134">
    <cfRule type="cellIs" dxfId="8401" priority="2537" operator="equal">
      <formula>"not used"</formula>
    </cfRule>
  </conditionalFormatting>
  <conditionalFormatting sqref="C134 E134">
    <cfRule type="cellIs" dxfId="8400" priority="2538" operator="equal">
      <formula>"Advised Recovery Day"</formula>
    </cfRule>
  </conditionalFormatting>
  <conditionalFormatting sqref="D90">
    <cfRule type="cellIs" dxfId="8399" priority="2539" operator="equal">
      <formula>"not used"</formula>
    </cfRule>
  </conditionalFormatting>
  <conditionalFormatting sqref="D90">
    <cfRule type="cellIs" dxfId="8398" priority="2540" operator="equal">
      <formula>"Advised Recovery Day"</formula>
    </cfRule>
  </conditionalFormatting>
  <conditionalFormatting sqref="D99">
    <cfRule type="cellIs" dxfId="8397" priority="2541" operator="equal">
      <formula>"not used"</formula>
    </cfRule>
  </conditionalFormatting>
  <conditionalFormatting sqref="D99">
    <cfRule type="cellIs" dxfId="8396" priority="2542" operator="equal">
      <formula>"Advised Recovery Day"</formula>
    </cfRule>
  </conditionalFormatting>
  <conditionalFormatting sqref="C108">
    <cfRule type="cellIs" dxfId="8395" priority="2543" operator="equal">
      <formula>"not used"</formula>
    </cfRule>
  </conditionalFormatting>
  <conditionalFormatting sqref="C108">
    <cfRule type="cellIs" dxfId="8394" priority="2544" operator="equal">
      <formula>"Advised Recovery Day"</formula>
    </cfRule>
  </conditionalFormatting>
  <conditionalFormatting sqref="D108">
    <cfRule type="cellIs" dxfId="8393" priority="2545" operator="equal">
      <formula>"not used"</formula>
    </cfRule>
  </conditionalFormatting>
  <conditionalFormatting sqref="D108">
    <cfRule type="cellIs" dxfId="8392" priority="2546" operator="equal">
      <formula>"Advised Recovery Day"</formula>
    </cfRule>
  </conditionalFormatting>
  <conditionalFormatting sqref="C117">
    <cfRule type="cellIs" dxfId="8391" priority="2547" operator="equal">
      <formula>"not used"</formula>
    </cfRule>
  </conditionalFormatting>
  <conditionalFormatting sqref="C117">
    <cfRule type="cellIs" dxfId="8390" priority="2548" operator="equal">
      <formula>"Advised Recovery Day"</formula>
    </cfRule>
  </conditionalFormatting>
  <conditionalFormatting sqref="D117">
    <cfRule type="cellIs" dxfId="8389" priority="2549" operator="equal">
      <formula>"not used"</formula>
    </cfRule>
  </conditionalFormatting>
  <conditionalFormatting sqref="D117">
    <cfRule type="cellIs" dxfId="8388" priority="2550" operator="equal">
      <formula>"Advised Recovery Day"</formula>
    </cfRule>
  </conditionalFormatting>
  <conditionalFormatting sqref="C126">
    <cfRule type="cellIs" dxfId="8387" priority="2551" operator="equal">
      <formula>"not used"</formula>
    </cfRule>
  </conditionalFormatting>
  <conditionalFormatting sqref="C126">
    <cfRule type="cellIs" dxfId="8386" priority="2552" operator="equal">
      <formula>"Advised Recovery Day"</formula>
    </cfRule>
  </conditionalFormatting>
  <conditionalFormatting sqref="D126">
    <cfRule type="cellIs" dxfId="8385" priority="2553" operator="equal">
      <formula>"not used"</formula>
    </cfRule>
  </conditionalFormatting>
  <conditionalFormatting sqref="D126">
    <cfRule type="cellIs" dxfId="8384" priority="2554" operator="equal">
      <formula>"Advised Recovery Day"</formula>
    </cfRule>
  </conditionalFormatting>
  <conditionalFormatting sqref="D98">
    <cfRule type="cellIs" dxfId="8383" priority="2555" operator="equal">
      <formula>"not used"</formula>
    </cfRule>
  </conditionalFormatting>
  <conditionalFormatting sqref="D98">
    <cfRule type="cellIs" dxfId="8382" priority="2556" operator="equal">
      <formula>"Advised Recovery Day"</formula>
    </cfRule>
  </conditionalFormatting>
  <conditionalFormatting sqref="D107">
    <cfRule type="cellIs" dxfId="8381" priority="2557" operator="equal">
      <formula>"not used"</formula>
    </cfRule>
  </conditionalFormatting>
  <conditionalFormatting sqref="D107">
    <cfRule type="cellIs" dxfId="8380" priority="2558" operator="equal">
      <formula>"Advised Recovery Day"</formula>
    </cfRule>
  </conditionalFormatting>
  <conditionalFormatting sqref="D116">
    <cfRule type="cellIs" dxfId="8379" priority="2559" operator="equal">
      <formula>"not used"</formula>
    </cfRule>
  </conditionalFormatting>
  <conditionalFormatting sqref="D116">
    <cfRule type="cellIs" dxfId="8378" priority="2560" operator="equal">
      <formula>"Advised Recovery Day"</formula>
    </cfRule>
  </conditionalFormatting>
  <conditionalFormatting sqref="D125">
    <cfRule type="cellIs" dxfId="8377" priority="2561" operator="equal">
      <formula>"not used"</formula>
    </cfRule>
  </conditionalFormatting>
  <conditionalFormatting sqref="D125">
    <cfRule type="cellIs" dxfId="8376" priority="2562" operator="equal">
      <formula>"Advised Recovery Day"</formula>
    </cfRule>
  </conditionalFormatting>
  <conditionalFormatting sqref="D134">
    <cfRule type="cellIs" dxfId="8375" priority="2563" operator="equal">
      <formula>"not used"</formula>
    </cfRule>
  </conditionalFormatting>
  <conditionalFormatting sqref="D134">
    <cfRule type="cellIs" dxfId="8374" priority="2564" operator="equal">
      <formula>"Advised Recovery Day"</formula>
    </cfRule>
  </conditionalFormatting>
  <conditionalFormatting sqref="J76">
    <cfRule type="cellIs" dxfId="8373" priority="2565" operator="equal">
      <formula>"not used"</formula>
    </cfRule>
  </conditionalFormatting>
  <conditionalFormatting sqref="J76">
    <cfRule type="cellIs" dxfId="8372" priority="2566" operator="equal">
      <formula>"Advised Recovery Day"</formula>
    </cfRule>
  </conditionalFormatting>
  <conditionalFormatting sqref="P76">
    <cfRule type="cellIs" dxfId="8371" priority="2567" operator="equal">
      <formula>"not used"</formula>
    </cfRule>
  </conditionalFormatting>
  <conditionalFormatting sqref="P76">
    <cfRule type="cellIs" dxfId="8370" priority="2568" operator="equal">
      <formula>"Advised Recovery Day"</formula>
    </cfRule>
  </conditionalFormatting>
  <conditionalFormatting sqref="V76">
    <cfRule type="cellIs" dxfId="8369" priority="2569" operator="equal">
      <formula>"not used"</formula>
    </cfRule>
  </conditionalFormatting>
  <conditionalFormatting sqref="V76">
    <cfRule type="cellIs" dxfId="8368" priority="2570" operator="equal">
      <formula>"Advised Recovery Day"</formula>
    </cfRule>
  </conditionalFormatting>
  <conditionalFormatting sqref="AB76 AH76">
    <cfRule type="cellIs" dxfId="8365" priority="2573" operator="equal">
      <formula>"not used"</formula>
    </cfRule>
  </conditionalFormatting>
  <conditionalFormatting sqref="AB76 AH76">
    <cfRule type="cellIs" dxfId="8364" priority="2574" operator="equal">
      <formula>"Advised Recovery Day"</formula>
    </cfRule>
  </conditionalFormatting>
  <conditionalFormatting sqref="AB143 AH143">
    <cfRule type="cellIs" dxfId="8363" priority="2575" operator="equal">
      <formula>"not used"</formula>
    </cfRule>
  </conditionalFormatting>
  <conditionalFormatting sqref="AB143 AH143">
    <cfRule type="cellIs" dxfId="8362" priority="2576" operator="equal">
      <formula>"Advised Recovery Day"</formula>
    </cfRule>
  </conditionalFormatting>
  <conditionalFormatting sqref="V143">
    <cfRule type="cellIs" dxfId="8359" priority="2579" operator="equal">
      <formula>"not used"</formula>
    </cfRule>
  </conditionalFormatting>
  <conditionalFormatting sqref="V143">
    <cfRule type="cellIs" dxfId="8358" priority="2580" operator="equal">
      <formula>"Advised Recovery Day"</formula>
    </cfRule>
  </conditionalFormatting>
  <conditionalFormatting sqref="P143">
    <cfRule type="cellIs" dxfId="8357" priority="2581" operator="equal">
      <formula>"not used"</formula>
    </cfRule>
  </conditionalFormatting>
  <conditionalFormatting sqref="P143">
    <cfRule type="cellIs" dxfId="8356" priority="2582" operator="equal">
      <formula>"Advised Recovery Day"</formula>
    </cfRule>
  </conditionalFormatting>
  <conditionalFormatting sqref="J143">
    <cfRule type="cellIs" dxfId="8355" priority="2583" operator="equal">
      <formula>"not used"</formula>
    </cfRule>
  </conditionalFormatting>
  <conditionalFormatting sqref="J143">
    <cfRule type="cellIs" dxfId="8354" priority="2584" operator="equal">
      <formula>"Advised Recovery Day"</formula>
    </cfRule>
  </conditionalFormatting>
  <conditionalFormatting sqref="D143">
    <cfRule type="cellIs" dxfId="8353" priority="2585" operator="equal">
      <formula>"not used"</formula>
    </cfRule>
  </conditionalFormatting>
  <conditionalFormatting sqref="D143">
    <cfRule type="cellIs" dxfId="8352" priority="2586" operator="equal">
      <formula>"Advised Recovery Day"</formula>
    </cfRule>
  </conditionalFormatting>
  <conditionalFormatting sqref="E80:F80">
    <cfRule type="cellIs" dxfId="8351" priority="2587" operator="equal">
      <formula>"not used"</formula>
    </cfRule>
  </conditionalFormatting>
  <conditionalFormatting sqref="E80:F80">
    <cfRule type="cellIs" dxfId="8350" priority="2588" operator="equal">
      <formula>"Advised Recovery Day"</formula>
    </cfRule>
  </conditionalFormatting>
  <conditionalFormatting sqref="AA80 AG80">
    <cfRule type="cellIs" dxfId="8349" priority="2589" operator="equal">
      <formula>"not used"</formula>
    </cfRule>
  </conditionalFormatting>
  <conditionalFormatting sqref="AA80 AG80">
    <cfRule type="cellIs" dxfId="8348" priority="2590" operator="equal">
      <formula>"Advised Recovery Day"</formula>
    </cfRule>
  </conditionalFormatting>
  <conditionalFormatting sqref="AB80 AH80">
    <cfRule type="cellIs" dxfId="8347" priority="2591" operator="equal">
      <formula>"not used"</formula>
    </cfRule>
  </conditionalFormatting>
  <conditionalFormatting sqref="AB80 AH80">
    <cfRule type="cellIs" dxfId="8346" priority="2592" operator="equal">
      <formula>"Advised Recovery Day"</formula>
    </cfRule>
  </conditionalFormatting>
  <conditionalFormatting sqref="AC80:AD80 AI80:AJ80">
    <cfRule type="cellIs" dxfId="8345" priority="2593" operator="equal">
      <formula>"not used"</formula>
    </cfRule>
  </conditionalFormatting>
  <conditionalFormatting sqref="AC80:AD80 AI80:AJ80">
    <cfRule type="cellIs" dxfId="8344" priority="2594" operator="equal">
      <formula>"Advised Recovery Day"</formula>
    </cfRule>
  </conditionalFormatting>
  <conditionalFormatting sqref="AA13 AG13">
    <cfRule type="cellIs" dxfId="8343" priority="2595" operator="equal">
      <formula>"not used"</formula>
    </cfRule>
  </conditionalFormatting>
  <conditionalFormatting sqref="AA13 AG13">
    <cfRule type="cellIs" dxfId="8342" priority="2596" operator="equal">
      <formula>"Advised Recovery Day"</formula>
    </cfRule>
  </conditionalFormatting>
  <conditionalFormatting sqref="AB13 AH13">
    <cfRule type="cellIs" dxfId="8341" priority="2597" operator="equal">
      <formula>"not used"</formula>
    </cfRule>
  </conditionalFormatting>
  <conditionalFormatting sqref="AB13 AH13">
    <cfRule type="cellIs" dxfId="8340" priority="2598" operator="equal">
      <formula>"Advised Recovery Day"</formula>
    </cfRule>
  </conditionalFormatting>
  <conditionalFormatting sqref="AC13:AD13 AI13:AJ13">
    <cfRule type="cellIs" dxfId="8339" priority="2599" operator="equal">
      <formula>"not used"</formula>
    </cfRule>
  </conditionalFormatting>
  <conditionalFormatting sqref="AC13:AD13 AI13:AJ13">
    <cfRule type="cellIs" dxfId="8338" priority="2600" operator="equal">
      <formula>"Advised Recovery Day"</formula>
    </cfRule>
  </conditionalFormatting>
  <conditionalFormatting sqref="U13">
    <cfRule type="cellIs" dxfId="8337" priority="2601" operator="equal">
      <formula>"not used"</formula>
    </cfRule>
  </conditionalFormatting>
  <conditionalFormatting sqref="U13">
    <cfRule type="cellIs" dxfId="8336" priority="2602" operator="equal">
      <formula>"Advised Recovery Day"</formula>
    </cfRule>
  </conditionalFormatting>
  <conditionalFormatting sqref="V13">
    <cfRule type="cellIs" dxfId="8335" priority="2603" operator="equal">
      <formula>"not used"</formula>
    </cfRule>
  </conditionalFormatting>
  <conditionalFormatting sqref="V13">
    <cfRule type="cellIs" dxfId="8334" priority="2604" operator="equal">
      <formula>"Advised Recovery Day"</formula>
    </cfRule>
  </conditionalFormatting>
  <conditionalFormatting sqref="W13:X13">
    <cfRule type="cellIs" dxfId="8333" priority="2605" operator="equal">
      <formula>"not used"</formula>
    </cfRule>
  </conditionalFormatting>
  <conditionalFormatting sqref="W13:X13">
    <cfRule type="cellIs" dxfId="8332" priority="2606" operator="equal">
      <formula>"Advised Recovery Day"</formula>
    </cfRule>
  </conditionalFormatting>
  <conditionalFormatting sqref="U80">
    <cfRule type="cellIs" dxfId="8325" priority="2613" operator="equal">
      <formula>"not used"</formula>
    </cfRule>
  </conditionalFormatting>
  <conditionalFormatting sqref="U80">
    <cfRule type="cellIs" dxfId="8324" priority="2614" operator="equal">
      <formula>"Advised Recovery Day"</formula>
    </cfRule>
  </conditionalFormatting>
  <conditionalFormatting sqref="V80">
    <cfRule type="cellIs" dxfId="8323" priority="2615" operator="equal">
      <formula>"not used"</formula>
    </cfRule>
  </conditionalFormatting>
  <conditionalFormatting sqref="V80">
    <cfRule type="cellIs" dxfId="8322" priority="2616" operator="equal">
      <formula>"Advised Recovery Day"</formula>
    </cfRule>
  </conditionalFormatting>
  <conditionalFormatting sqref="W80:X80">
    <cfRule type="cellIs" dxfId="8321" priority="2617" operator="equal">
      <formula>"not used"</formula>
    </cfRule>
  </conditionalFormatting>
  <conditionalFormatting sqref="W80:X80">
    <cfRule type="cellIs" dxfId="8320" priority="2618" operator="equal">
      <formula>"Advised Recovery Day"</formula>
    </cfRule>
  </conditionalFormatting>
  <conditionalFormatting sqref="I80">
    <cfRule type="cellIs" dxfId="8313" priority="2625" operator="equal">
      <formula>"not used"</formula>
    </cfRule>
  </conditionalFormatting>
  <conditionalFormatting sqref="I80">
    <cfRule type="cellIs" dxfId="8312" priority="2626" operator="equal">
      <formula>"Advised Recovery Day"</formula>
    </cfRule>
  </conditionalFormatting>
  <conditionalFormatting sqref="J80">
    <cfRule type="cellIs" dxfId="8311" priority="2627" operator="equal">
      <formula>"not used"</formula>
    </cfRule>
  </conditionalFormatting>
  <conditionalFormatting sqref="J80">
    <cfRule type="cellIs" dxfId="8310" priority="2628" operator="equal">
      <formula>"Advised Recovery Day"</formula>
    </cfRule>
  </conditionalFormatting>
  <conditionalFormatting sqref="K80:L80">
    <cfRule type="cellIs" dxfId="8309" priority="2629" operator="equal">
      <formula>"not used"</formula>
    </cfRule>
  </conditionalFormatting>
  <conditionalFormatting sqref="K80:L80">
    <cfRule type="cellIs" dxfId="8308" priority="2630" operator="equal">
      <formula>"Advised Recovery Day"</formula>
    </cfRule>
  </conditionalFormatting>
  <conditionalFormatting sqref="O80">
    <cfRule type="cellIs" dxfId="8307" priority="2631" operator="equal">
      <formula>"not used"</formula>
    </cfRule>
  </conditionalFormatting>
  <conditionalFormatting sqref="O80">
    <cfRule type="cellIs" dxfId="8306" priority="2632" operator="equal">
      <formula>"Advised Recovery Day"</formula>
    </cfRule>
  </conditionalFormatting>
  <conditionalFormatting sqref="P80">
    <cfRule type="cellIs" dxfId="8305" priority="2633" operator="equal">
      <formula>"not used"</formula>
    </cfRule>
  </conditionalFormatting>
  <conditionalFormatting sqref="P80">
    <cfRule type="cellIs" dxfId="8304" priority="2634" operator="equal">
      <formula>"Advised Recovery Day"</formula>
    </cfRule>
  </conditionalFormatting>
  <conditionalFormatting sqref="Q80:R80">
    <cfRule type="cellIs" dxfId="8303" priority="2635" operator="equal">
      <formula>"not used"</formula>
    </cfRule>
  </conditionalFormatting>
  <conditionalFormatting sqref="Q80:R80">
    <cfRule type="cellIs" dxfId="8302" priority="2636" operator="equal">
      <formula>"Advised Recovery Day"</formula>
    </cfRule>
  </conditionalFormatting>
  <conditionalFormatting sqref="I13">
    <cfRule type="cellIs" dxfId="8301" priority="2637" operator="equal">
      <formula>"not used"</formula>
    </cfRule>
  </conditionalFormatting>
  <conditionalFormatting sqref="I13">
    <cfRule type="cellIs" dxfId="8300" priority="2638" operator="equal">
      <formula>"Advised Recovery Day"</formula>
    </cfRule>
  </conditionalFormatting>
  <conditionalFormatting sqref="J13">
    <cfRule type="cellIs" dxfId="8299" priority="2639" operator="equal">
      <formula>"not used"</formula>
    </cfRule>
  </conditionalFormatting>
  <conditionalFormatting sqref="J13">
    <cfRule type="cellIs" dxfId="8298" priority="2640" operator="equal">
      <formula>"Advised Recovery Day"</formula>
    </cfRule>
  </conditionalFormatting>
  <conditionalFormatting sqref="K13:L13">
    <cfRule type="cellIs" dxfId="8297" priority="2641" operator="equal">
      <formula>"not used"</formula>
    </cfRule>
  </conditionalFormatting>
  <conditionalFormatting sqref="K13:L13">
    <cfRule type="cellIs" dxfId="8296" priority="2642" operator="equal">
      <formula>"Advised Recovery Day"</formula>
    </cfRule>
  </conditionalFormatting>
  <conditionalFormatting sqref="O13">
    <cfRule type="cellIs" dxfId="8295" priority="2643" operator="equal">
      <formula>"not used"</formula>
    </cfRule>
  </conditionalFormatting>
  <conditionalFormatting sqref="O13">
    <cfRule type="cellIs" dxfId="8294" priority="2644" operator="equal">
      <formula>"Advised Recovery Day"</formula>
    </cfRule>
  </conditionalFormatting>
  <conditionalFormatting sqref="P13">
    <cfRule type="cellIs" dxfId="8293" priority="2645" operator="equal">
      <formula>"not used"</formula>
    </cfRule>
  </conditionalFormatting>
  <conditionalFormatting sqref="P13">
    <cfRule type="cellIs" dxfId="8292" priority="2646" operator="equal">
      <formula>"Advised Recovery Day"</formula>
    </cfRule>
  </conditionalFormatting>
  <conditionalFormatting sqref="Q13:R13">
    <cfRule type="cellIs" dxfId="8291" priority="2647" operator="equal">
      <formula>"not used"</formula>
    </cfRule>
  </conditionalFormatting>
  <conditionalFormatting sqref="Q13:R13">
    <cfRule type="cellIs" dxfId="8290" priority="2648" operator="equal">
      <formula>"Advised Recovery Day"</formula>
    </cfRule>
  </conditionalFormatting>
  <conditionalFormatting sqref="U70">
    <cfRule type="cellIs" dxfId="8289" priority="1213" operator="equal">
      <formula>"not used"</formula>
    </cfRule>
  </conditionalFormatting>
  <conditionalFormatting sqref="U70">
    <cfRule type="cellIs" dxfId="8288" priority="1214" operator="equal">
      <formula>"Advised Recovery Day"</formula>
    </cfRule>
  </conditionalFormatting>
  <conditionalFormatting sqref="U70:V72">
    <cfRule type="cellIs" dxfId="8287" priority="1215" operator="equal">
      <formula>"not used"</formula>
    </cfRule>
  </conditionalFormatting>
  <conditionalFormatting sqref="U70:V72">
    <cfRule type="cellIs" dxfId="8286" priority="1216" operator="equal">
      <formula>"Advised Recovery Day"</formula>
    </cfRule>
  </conditionalFormatting>
  <conditionalFormatting sqref="U68:U74 W69:X74 V70:V74">
    <cfRule type="cellIs" dxfId="8285" priority="1217" operator="equal">
      <formula>"not used"</formula>
    </cfRule>
  </conditionalFormatting>
  <conditionalFormatting sqref="U68:U74 W69:X74 V70:V74">
    <cfRule type="cellIs" dxfId="8284" priority="1218" operator="equal">
      <formula>"Advised Recovery Day"</formula>
    </cfRule>
  </conditionalFormatting>
  <conditionalFormatting sqref="V73:X73">
    <cfRule type="cellIs" dxfId="8283" priority="1219" operator="equal">
      <formula>"not used"</formula>
    </cfRule>
  </conditionalFormatting>
  <conditionalFormatting sqref="V73:X73">
    <cfRule type="cellIs" dxfId="8282" priority="1220" operator="equal">
      <formula>"Advised Recovery Day"</formula>
    </cfRule>
  </conditionalFormatting>
  <conditionalFormatting sqref="V69">
    <cfRule type="cellIs" dxfId="8281" priority="1221" operator="equal">
      <formula>"not used"</formula>
    </cfRule>
  </conditionalFormatting>
  <conditionalFormatting sqref="V69">
    <cfRule type="cellIs" dxfId="8280" priority="1222" operator="equal">
      <formula>"Advised Recovery Day"</formula>
    </cfRule>
  </conditionalFormatting>
  <conditionalFormatting sqref="V74:X74">
    <cfRule type="cellIs" dxfId="8279" priority="1223" operator="equal">
      <formula>"not used"</formula>
    </cfRule>
  </conditionalFormatting>
  <conditionalFormatting sqref="V74:X74">
    <cfRule type="cellIs" dxfId="8278" priority="1224" operator="equal">
      <formula>"Advised Recovery Day"</formula>
    </cfRule>
  </conditionalFormatting>
  <conditionalFormatting sqref="W60:X60 U61:X66 U60">
    <cfRule type="cellIs" dxfId="8277" priority="1225" operator="equal">
      <formula>"not used"</formula>
    </cfRule>
  </conditionalFormatting>
  <conditionalFormatting sqref="W60:X60 U61:X66 U60">
    <cfRule type="cellIs" dxfId="8276" priority="1226" operator="equal">
      <formula>"Advised Recovery Day"</formula>
    </cfRule>
  </conditionalFormatting>
  <conditionalFormatting sqref="V64:X64">
    <cfRule type="cellIs" dxfId="8275" priority="1227" operator="equal">
      <formula>"not used"</formula>
    </cfRule>
  </conditionalFormatting>
  <conditionalFormatting sqref="V64:X64">
    <cfRule type="cellIs" dxfId="8274" priority="1228" operator="equal">
      <formula>"Advised Recovery Day"</formula>
    </cfRule>
  </conditionalFormatting>
  <conditionalFormatting sqref="V60">
    <cfRule type="cellIs" dxfId="8273" priority="1229" operator="equal">
      <formula>"not used"</formula>
    </cfRule>
  </conditionalFormatting>
  <conditionalFormatting sqref="V60">
    <cfRule type="cellIs" dxfId="8272" priority="1230" operator="equal">
      <formula>"Advised Recovery Day"</formula>
    </cfRule>
  </conditionalFormatting>
  <conditionalFormatting sqref="V65:X65">
    <cfRule type="cellIs" dxfId="8271" priority="1231" operator="equal">
      <formula>"not used"</formula>
    </cfRule>
  </conditionalFormatting>
  <conditionalFormatting sqref="V65:X65">
    <cfRule type="cellIs" dxfId="8270" priority="1232" operator="equal">
      <formula>"Advised Recovery Day"</formula>
    </cfRule>
  </conditionalFormatting>
  <conditionalFormatting sqref="U67 W67">
    <cfRule type="cellIs" dxfId="8269" priority="1233" operator="equal">
      <formula>"not used"</formula>
    </cfRule>
  </conditionalFormatting>
  <conditionalFormatting sqref="U67 W67">
    <cfRule type="cellIs" dxfId="8268" priority="1234" operator="equal">
      <formula>"Advised Recovery Day"</formula>
    </cfRule>
  </conditionalFormatting>
  <conditionalFormatting sqref="U59">
    <cfRule type="cellIs" dxfId="8267" priority="1235" operator="equal">
      <formula>"not used"</formula>
    </cfRule>
  </conditionalFormatting>
  <conditionalFormatting sqref="U59">
    <cfRule type="cellIs" dxfId="8266" priority="1236" operator="equal">
      <formula>"Advised Recovery Day"</formula>
    </cfRule>
  </conditionalFormatting>
  <conditionalFormatting sqref="V59">
    <cfRule type="cellIs" dxfId="8265" priority="1237" operator="equal">
      <formula>"not used"</formula>
    </cfRule>
  </conditionalFormatting>
  <conditionalFormatting sqref="V59">
    <cfRule type="cellIs" dxfId="8264" priority="1238" operator="equal">
      <formula>"Advised Recovery Day"</formula>
    </cfRule>
  </conditionalFormatting>
  <conditionalFormatting sqref="V67">
    <cfRule type="cellIs" dxfId="8263" priority="1239" operator="equal">
      <formula>"not used"</formula>
    </cfRule>
  </conditionalFormatting>
  <conditionalFormatting sqref="V67">
    <cfRule type="cellIs" dxfId="8262" priority="1240" operator="equal">
      <formula>"Advised Recovery Day"</formula>
    </cfRule>
  </conditionalFormatting>
  <conditionalFormatting sqref="V128:W129">
    <cfRule type="cellIs" dxfId="8261" priority="1183" operator="equal">
      <formula>"not used"</formula>
    </cfRule>
  </conditionalFormatting>
  <conditionalFormatting sqref="V128:W129">
    <cfRule type="cellIs" dxfId="8260" priority="1184" operator="equal">
      <formula>"Advised Recovery Day"</formula>
    </cfRule>
  </conditionalFormatting>
  <conditionalFormatting sqref="U137">
    <cfRule type="cellIs" dxfId="8259" priority="1185" operator="equal">
      <formula>"not used"</formula>
    </cfRule>
  </conditionalFormatting>
  <conditionalFormatting sqref="U137">
    <cfRule type="cellIs" dxfId="8258" priority="1186" operator="equal">
      <formula>"Advised Recovery Day"</formula>
    </cfRule>
  </conditionalFormatting>
  <conditionalFormatting sqref="U137:V139">
    <cfRule type="cellIs" dxfId="8257" priority="1187" operator="equal">
      <formula>"not used"</formula>
    </cfRule>
  </conditionalFormatting>
  <conditionalFormatting sqref="U137:V139">
    <cfRule type="cellIs" dxfId="8256" priority="1188" operator="equal">
      <formula>"Advised Recovery Day"</formula>
    </cfRule>
  </conditionalFormatting>
  <conditionalFormatting sqref="U137:V139">
    <cfRule type="cellIs" dxfId="8255" priority="1189" operator="equal">
      <formula>"not used"</formula>
    </cfRule>
  </conditionalFormatting>
  <conditionalFormatting sqref="U137:V139">
    <cfRule type="cellIs" dxfId="8254" priority="1190" operator="equal">
      <formula>"Advised Recovery Day"</formula>
    </cfRule>
  </conditionalFormatting>
  <conditionalFormatting sqref="W136:X136 U137:X140 U135:U136">
    <cfRule type="cellIs" dxfId="8253" priority="1191" operator="equal">
      <formula>"not used"</formula>
    </cfRule>
  </conditionalFormatting>
  <conditionalFormatting sqref="W136:X136 U137:X140 U135:U136">
    <cfRule type="cellIs" dxfId="8252" priority="1192" operator="equal">
      <formula>"Advised Recovery Day"</formula>
    </cfRule>
  </conditionalFormatting>
  <conditionalFormatting sqref="V140:X140">
    <cfRule type="cellIs" dxfId="8251" priority="1193" operator="equal">
      <formula>"not used"</formula>
    </cfRule>
  </conditionalFormatting>
  <conditionalFormatting sqref="V140:X140">
    <cfRule type="cellIs" dxfId="8250" priority="1194" operator="equal">
      <formula>"Advised Recovery Day"</formula>
    </cfRule>
  </conditionalFormatting>
  <conditionalFormatting sqref="V136">
    <cfRule type="cellIs" dxfId="8249" priority="1195" operator="equal">
      <formula>"not used"</formula>
    </cfRule>
  </conditionalFormatting>
  <conditionalFormatting sqref="V136">
    <cfRule type="cellIs" dxfId="8248" priority="1196" operator="equal">
      <formula>"Advised Recovery Day"</formula>
    </cfRule>
  </conditionalFormatting>
  <conditionalFormatting sqref="W127:X127 U128:X133 U127">
    <cfRule type="cellIs" dxfId="8247" priority="1197" operator="equal">
      <formula>"not used"</formula>
    </cfRule>
  </conditionalFormatting>
  <conditionalFormatting sqref="W127:X127 U128:X133 U127">
    <cfRule type="cellIs" dxfId="8246" priority="1198" operator="equal">
      <formula>"Advised Recovery Day"</formula>
    </cfRule>
  </conditionalFormatting>
  <conditionalFormatting sqref="V131:X131">
    <cfRule type="cellIs" dxfId="8245" priority="1199" operator="equal">
      <formula>"not used"</formula>
    </cfRule>
  </conditionalFormatting>
  <conditionalFormatting sqref="V131:X131">
    <cfRule type="cellIs" dxfId="8244" priority="1200" operator="equal">
      <formula>"Advised Recovery Day"</formula>
    </cfRule>
  </conditionalFormatting>
  <conditionalFormatting sqref="V127">
    <cfRule type="cellIs" dxfId="8243" priority="1201" operator="equal">
      <formula>"not used"</formula>
    </cfRule>
  </conditionalFormatting>
  <conditionalFormatting sqref="V127">
    <cfRule type="cellIs" dxfId="8242" priority="1202" operator="equal">
      <formula>"Advised Recovery Day"</formula>
    </cfRule>
  </conditionalFormatting>
  <conditionalFormatting sqref="V132:X132">
    <cfRule type="cellIs" dxfId="8241" priority="1203" operator="equal">
      <formula>"not used"</formula>
    </cfRule>
  </conditionalFormatting>
  <conditionalFormatting sqref="V132:X132">
    <cfRule type="cellIs" dxfId="8240" priority="1204" operator="equal">
      <formula>"Advised Recovery Day"</formula>
    </cfRule>
  </conditionalFormatting>
  <conditionalFormatting sqref="U134 W134">
    <cfRule type="cellIs" dxfId="8239" priority="1205" operator="equal">
      <formula>"not used"</formula>
    </cfRule>
  </conditionalFormatting>
  <conditionalFormatting sqref="U134 W134">
    <cfRule type="cellIs" dxfId="8238" priority="1206" operator="equal">
      <formula>"Advised Recovery Day"</formula>
    </cfRule>
  </conditionalFormatting>
  <conditionalFormatting sqref="U126">
    <cfRule type="cellIs" dxfId="8237" priority="1207" operator="equal">
      <formula>"not used"</formula>
    </cfRule>
  </conditionalFormatting>
  <conditionalFormatting sqref="U126">
    <cfRule type="cellIs" dxfId="8236" priority="1208" operator="equal">
      <formula>"Advised Recovery Day"</formula>
    </cfRule>
  </conditionalFormatting>
  <conditionalFormatting sqref="V126">
    <cfRule type="cellIs" dxfId="8235" priority="1209" operator="equal">
      <formula>"not used"</formula>
    </cfRule>
  </conditionalFormatting>
  <conditionalFormatting sqref="V126">
    <cfRule type="cellIs" dxfId="8234" priority="1210" operator="equal">
      <formula>"Advised Recovery Day"</formula>
    </cfRule>
  </conditionalFormatting>
  <conditionalFormatting sqref="V134">
    <cfRule type="cellIs" dxfId="8233" priority="1211" operator="equal">
      <formula>"not used"</formula>
    </cfRule>
  </conditionalFormatting>
  <conditionalFormatting sqref="V134">
    <cfRule type="cellIs" dxfId="8232" priority="1212" operator="equal">
      <formula>"Advised Recovery Day"</formula>
    </cfRule>
  </conditionalFormatting>
  <conditionalFormatting sqref="E149:F149 C147:F147 C150:F155 C148:C149">
    <cfRule type="cellIs" dxfId="8231" priority="63" operator="equal">
      <formula>"not used"</formula>
    </cfRule>
  </conditionalFormatting>
  <conditionalFormatting sqref="E149:F149 C147:F147 C150:F155 C148:C149">
    <cfRule type="cellIs" dxfId="8230" priority="64" operator="equal">
      <formula>"Advised Recovery Day"</formula>
    </cfRule>
  </conditionalFormatting>
  <conditionalFormatting sqref="D153:F153">
    <cfRule type="cellIs" dxfId="8229" priority="65" operator="equal">
      <formula>"not used"</formula>
    </cfRule>
  </conditionalFormatting>
  <conditionalFormatting sqref="D153:F153">
    <cfRule type="cellIs" dxfId="8228" priority="66" operator="equal">
      <formula>"Advised Recovery Day"</formula>
    </cfRule>
  </conditionalFormatting>
  <conditionalFormatting sqref="D149">
    <cfRule type="cellIs" dxfId="8227" priority="67" operator="equal">
      <formula>"not used"</formula>
    </cfRule>
  </conditionalFormatting>
  <conditionalFormatting sqref="D149">
    <cfRule type="cellIs" dxfId="8226" priority="68" operator="equal">
      <formula>"Advised Recovery Day"</formula>
    </cfRule>
  </conditionalFormatting>
  <conditionalFormatting sqref="B145">
    <cfRule type="cellIs" dxfId="8225" priority="69" operator="equal">
      <formula>"not used"</formula>
    </cfRule>
  </conditionalFormatting>
  <conditionalFormatting sqref="B145">
    <cfRule type="cellIs" dxfId="8224" priority="70" operator="equal">
      <formula>"Advised Recovery Day"</formula>
    </cfRule>
  </conditionalFormatting>
  <conditionalFormatting sqref="D154:F154">
    <cfRule type="cellIs" dxfId="8223" priority="71" operator="equal">
      <formula>"not used"</formula>
    </cfRule>
  </conditionalFormatting>
  <conditionalFormatting sqref="D154:F154">
    <cfRule type="cellIs" dxfId="8222" priority="72" operator="equal">
      <formula>"Advised Recovery Day"</formula>
    </cfRule>
  </conditionalFormatting>
  <conditionalFormatting sqref="C156:E156">
    <cfRule type="cellIs" dxfId="8221" priority="73" operator="equal">
      <formula>"not used"</formula>
    </cfRule>
  </conditionalFormatting>
  <conditionalFormatting sqref="C156:E156">
    <cfRule type="cellIs" dxfId="8220" priority="74" operator="equal">
      <formula>"Advised Recovery Day"</formula>
    </cfRule>
  </conditionalFormatting>
  <conditionalFormatting sqref="C157">
    <cfRule type="cellIs" dxfId="8219" priority="75" operator="equal">
      <formula>"not used"</formula>
    </cfRule>
  </conditionalFormatting>
  <conditionalFormatting sqref="C157">
    <cfRule type="cellIs" dxfId="8218" priority="76" operator="equal">
      <formula>"Advised Recovery Day"</formula>
    </cfRule>
  </conditionalFormatting>
  <conditionalFormatting sqref="C166">
    <cfRule type="cellIs" dxfId="8217" priority="77" operator="equal">
      <formula>"not used"</formula>
    </cfRule>
  </conditionalFormatting>
  <conditionalFormatting sqref="C166">
    <cfRule type="cellIs" dxfId="8216" priority="78" operator="equal">
      <formula>"Advised Recovery Day"</formula>
    </cfRule>
  </conditionalFormatting>
  <conditionalFormatting sqref="C202:C209 E203:F209 D204:D209 C271:D273">
    <cfRule type="cellIs" dxfId="8215" priority="79" operator="equal">
      <formula>"not used"</formula>
    </cfRule>
  </conditionalFormatting>
  <conditionalFormatting sqref="C202:C209 E203:F209 D204:D209 C271:D273">
    <cfRule type="cellIs" dxfId="8214" priority="80" operator="equal">
      <formula>"Advised Recovery Day"</formula>
    </cfRule>
  </conditionalFormatting>
  <conditionalFormatting sqref="D207:F207">
    <cfRule type="cellIs" dxfId="8213" priority="81" operator="equal">
      <formula>"not used"</formula>
    </cfRule>
  </conditionalFormatting>
  <conditionalFormatting sqref="D207:F207">
    <cfRule type="cellIs" dxfId="8212" priority="82" operator="equal">
      <formula>"Advised Recovery Day"</formula>
    </cfRule>
  </conditionalFormatting>
  <conditionalFormatting sqref="D203">
    <cfRule type="cellIs" dxfId="8211" priority="83" operator="equal">
      <formula>"not used"</formula>
    </cfRule>
  </conditionalFormatting>
  <conditionalFormatting sqref="D203">
    <cfRule type="cellIs" dxfId="8210" priority="84" operator="equal">
      <formula>"Advised Recovery Day"</formula>
    </cfRule>
  </conditionalFormatting>
  <conditionalFormatting sqref="D208:F208">
    <cfRule type="cellIs" dxfId="8209" priority="85" operator="equal">
      <formula>"not used"</formula>
    </cfRule>
  </conditionalFormatting>
  <conditionalFormatting sqref="D208:F208">
    <cfRule type="cellIs" dxfId="8208" priority="86" operator="equal">
      <formula>"Advised Recovery Day"</formula>
    </cfRule>
  </conditionalFormatting>
  <conditionalFormatting sqref="D210:E210">
    <cfRule type="cellIs" dxfId="8207" priority="87" operator="equal">
      <formula>"not used"</formula>
    </cfRule>
  </conditionalFormatting>
  <conditionalFormatting sqref="D210:E210">
    <cfRule type="cellIs" dxfId="8206" priority="88" operator="equal">
      <formula>"Advised Recovery Day"</formula>
    </cfRule>
  </conditionalFormatting>
  <conditionalFormatting sqref="AF145">
    <cfRule type="cellIs" dxfId="8205" priority="89" operator="equal">
      <formula>"not used"</formula>
    </cfRule>
  </conditionalFormatting>
  <conditionalFormatting sqref="AF145">
    <cfRule type="cellIs" dxfId="8204" priority="90" operator="equal">
      <formula>"Advised Recovery Day"</formula>
    </cfRule>
  </conditionalFormatting>
  <conditionalFormatting sqref="D162:F162">
    <cfRule type="cellIs" dxfId="8201" priority="93" operator="equal">
      <formula>"not used"</formula>
    </cfRule>
  </conditionalFormatting>
  <conditionalFormatting sqref="D162:F162">
    <cfRule type="cellIs" dxfId="8200" priority="94" operator="equal">
      <formula>"Advised Recovery Day"</formula>
    </cfRule>
  </conditionalFormatting>
  <conditionalFormatting sqref="D158">
    <cfRule type="cellIs" dxfId="8199" priority="95" operator="equal">
      <formula>"not used"</formula>
    </cfRule>
  </conditionalFormatting>
  <conditionalFormatting sqref="D158">
    <cfRule type="cellIs" dxfId="8198" priority="96" operator="equal">
      <formula>"Advised Recovery Day"</formula>
    </cfRule>
  </conditionalFormatting>
  <conditionalFormatting sqref="D163:F163">
    <cfRule type="cellIs" dxfId="8197" priority="97" operator="equal">
      <formula>"not used"</formula>
    </cfRule>
  </conditionalFormatting>
  <conditionalFormatting sqref="D163:F163">
    <cfRule type="cellIs" dxfId="8196" priority="98" operator="equal">
      <formula>"Advised Recovery Day"</formula>
    </cfRule>
  </conditionalFormatting>
  <conditionalFormatting sqref="E167:F167 C168:F173 C167">
    <cfRule type="cellIs" dxfId="8195" priority="99" operator="equal">
      <formula>"not used"</formula>
    </cfRule>
  </conditionalFormatting>
  <conditionalFormatting sqref="E167:F167 C168:F173 C167">
    <cfRule type="cellIs" dxfId="8194" priority="100" operator="equal">
      <formula>"Advised Recovery Day"</formula>
    </cfRule>
  </conditionalFormatting>
  <conditionalFormatting sqref="D171:F171">
    <cfRule type="cellIs" dxfId="8193" priority="101" operator="equal">
      <formula>"not used"</formula>
    </cfRule>
  </conditionalFormatting>
  <conditionalFormatting sqref="D171:F171">
    <cfRule type="cellIs" dxfId="8192" priority="102" operator="equal">
      <formula>"Advised Recovery Day"</formula>
    </cfRule>
  </conditionalFormatting>
  <conditionalFormatting sqref="D167">
    <cfRule type="cellIs" dxfId="8191" priority="103" operator="equal">
      <formula>"not used"</formula>
    </cfRule>
  </conditionalFormatting>
  <conditionalFormatting sqref="D167">
    <cfRule type="cellIs" dxfId="8190" priority="104" operator="equal">
      <formula>"Advised Recovery Day"</formula>
    </cfRule>
  </conditionalFormatting>
  <conditionalFormatting sqref="D172:F172">
    <cfRule type="cellIs" dxfId="8189" priority="105" operator="equal">
      <formula>"not used"</formula>
    </cfRule>
  </conditionalFormatting>
  <conditionalFormatting sqref="D172:F172">
    <cfRule type="cellIs" dxfId="8188" priority="106" operator="equal">
      <formula>"Advised Recovery Day"</formula>
    </cfRule>
  </conditionalFormatting>
  <conditionalFormatting sqref="C176:C182 E176:F182 D177:D181">
    <cfRule type="cellIs" dxfId="8187" priority="107" operator="equal">
      <formula>"not used"</formula>
    </cfRule>
  </conditionalFormatting>
  <conditionalFormatting sqref="C176:C182 E176:F182 D177:D181">
    <cfRule type="cellIs" dxfId="8186" priority="108" operator="equal">
      <formula>"Advised Recovery Day"</formula>
    </cfRule>
  </conditionalFormatting>
  <conditionalFormatting sqref="D180:F180">
    <cfRule type="cellIs" dxfId="8185" priority="109" operator="equal">
      <formula>"not used"</formula>
    </cfRule>
  </conditionalFormatting>
  <conditionalFormatting sqref="D180:F180">
    <cfRule type="cellIs" dxfId="8184" priority="110" operator="equal">
      <formula>"Advised Recovery Day"</formula>
    </cfRule>
  </conditionalFormatting>
  <conditionalFormatting sqref="D176">
    <cfRule type="cellIs" dxfId="8183" priority="111" operator="equal">
      <formula>"not used"</formula>
    </cfRule>
  </conditionalFormatting>
  <conditionalFormatting sqref="D176">
    <cfRule type="cellIs" dxfId="8182" priority="112" operator="equal">
      <formula>"Advised Recovery Day"</formula>
    </cfRule>
  </conditionalFormatting>
  <conditionalFormatting sqref="D181:F181">
    <cfRule type="cellIs" dxfId="8181" priority="113" operator="equal">
      <formula>"not used"</formula>
    </cfRule>
  </conditionalFormatting>
  <conditionalFormatting sqref="D181:F181">
    <cfRule type="cellIs" dxfId="8180" priority="114" operator="equal">
      <formula>"Advised Recovery Day"</formula>
    </cfRule>
  </conditionalFormatting>
  <conditionalFormatting sqref="E185:F185 C186:F191 C185">
    <cfRule type="cellIs" dxfId="8179" priority="115" operator="equal">
      <formula>"not used"</formula>
    </cfRule>
  </conditionalFormatting>
  <conditionalFormatting sqref="E185:F185 C186:F191 C185">
    <cfRule type="cellIs" dxfId="8178" priority="116" operator="equal">
      <formula>"Advised Recovery Day"</formula>
    </cfRule>
  </conditionalFormatting>
  <conditionalFormatting sqref="D189:F189">
    <cfRule type="cellIs" dxfId="8177" priority="117" operator="equal">
      <formula>"not used"</formula>
    </cfRule>
  </conditionalFormatting>
  <conditionalFormatting sqref="D189:F189">
    <cfRule type="cellIs" dxfId="8176" priority="118" operator="equal">
      <formula>"Advised Recovery Day"</formula>
    </cfRule>
  </conditionalFormatting>
  <conditionalFormatting sqref="D185">
    <cfRule type="cellIs" dxfId="8175" priority="119" operator="equal">
      <formula>"not used"</formula>
    </cfRule>
  </conditionalFormatting>
  <conditionalFormatting sqref="D185">
    <cfRule type="cellIs" dxfId="8174" priority="120" operator="equal">
      <formula>"Advised Recovery Day"</formula>
    </cfRule>
  </conditionalFormatting>
  <conditionalFormatting sqref="D190:F190">
    <cfRule type="cellIs" dxfId="8173" priority="121" operator="equal">
      <formula>"not used"</formula>
    </cfRule>
  </conditionalFormatting>
  <conditionalFormatting sqref="D190:F190">
    <cfRule type="cellIs" dxfId="8172" priority="122" operator="equal">
      <formula>"Advised Recovery Day"</formula>
    </cfRule>
  </conditionalFormatting>
  <conditionalFormatting sqref="E194:F194 C195:F200 C194">
    <cfRule type="cellIs" dxfId="8171" priority="123" operator="equal">
      <formula>"not used"</formula>
    </cfRule>
  </conditionalFormatting>
  <conditionalFormatting sqref="E194:F194 C195:F200 C194">
    <cfRule type="cellIs" dxfId="8170" priority="124" operator="equal">
      <formula>"Advised Recovery Day"</formula>
    </cfRule>
  </conditionalFormatting>
  <conditionalFormatting sqref="D198:F198">
    <cfRule type="cellIs" dxfId="8169" priority="125" operator="equal">
      <formula>"not used"</formula>
    </cfRule>
  </conditionalFormatting>
  <conditionalFormatting sqref="D198:F198">
    <cfRule type="cellIs" dxfId="8168" priority="126" operator="equal">
      <formula>"Advised Recovery Day"</formula>
    </cfRule>
  </conditionalFormatting>
  <conditionalFormatting sqref="D194">
    <cfRule type="cellIs" dxfId="8167" priority="127" operator="equal">
      <formula>"not used"</formula>
    </cfRule>
  </conditionalFormatting>
  <conditionalFormatting sqref="D194">
    <cfRule type="cellIs" dxfId="8166" priority="128" operator="equal">
      <formula>"Advised Recovery Day"</formula>
    </cfRule>
  </conditionalFormatting>
  <conditionalFormatting sqref="D199:F199">
    <cfRule type="cellIs" dxfId="8165" priority="129" operator="equal">
      <formula>"not used"</formula>
    </cfRule>
  </conditionalFormatting>
  <conditionalFormatting sqref="D199:F199">
    <cfRule type="cellIs" dxfId="8164" priority="130" operator="equal">
      <formula>"Advised Recovery Day"</formula>
    </cfRule>
  </conditionalFormatting>
  <conditionalFormatting sqref="B212">
    <cfRule type="cellIs" dxfId="8163" priority="131" operator="equal">
      <formula>"not used"</formula>
    </cfRule>
  </conditionalFormatting>
  <conditionalFormatting sqref="B212">
    <cfRule type="cellIs" dxfId="8162" priority="132" operator="equal">
      <formula>"Advised Recovery Day"</formula>
    </cfRule>
  </conditionalFormatting>
  <conditionalFormatting sqref="C210">
    <cfRule type="cellIs" dxfId="8161" priority="133" operator="equal">
      <formula>"not used"</formula>
    </cfRule>
  </conditionalFormatting>
  <conditionalFormatting sqref="C210">
    <cfRule type="cellIs" dxfId="8160" priority="134" operator="equal">
      <formula>"Advised Recovery Day"</formula>
    </cfRule>
  </conditionalFormatting>
  <conditionalFormatting sqref="AF212">
    <cfRule type="cellIs" dxfId="8159" priority="135" operator="equal">
      <formula>"not used"</formula>
    </cfRule>
  </conditionalFormatting>
  <conditionalFormatting sqref="AF212">
    <cfRule type="cellIs" dxfId="8158" priority="136" operator="equal">
      <formula>"Advised Recovery Day"</formula>
    </cfRule>
  </conditionalFormatting>
  <conditionalFormatting sqref="D182">
    <cfRule type="cellIs" dxfId="8155" priority="139" operator="equal">
      <formula>"not used"</formula>
    </cfRule>
  </conditionalFormatting>
  <conditionalFormatting sqref="D182">
    <cfRule type="cellIs" dxfId="8154" priority="140" operator="equal">
      <formula>"Advised Recovery Day"</formula>
    </cfRule>
  </conditionalFormatting>
  <conditionalFormatting sqref="D148">
    <cfRule type="cellIs" dxfId="8153" priority="141" operator="equal">
      <formula>"not used"</formula>
    </cfRule>
  </conditionalFormatting>
  <conditionalFormatting sqref="D148">
    <cfRule type="cellIs" dxfId="8152" priority="142" operator="equal">
      <formula>"Advised Recovery Day"</formula>
    </cfRule>
  </conditionalFormatting>
  <conditionalFormatting sqref="C165 E165">
    <cfRule type="cellIs" dxfId="8151" priority="143" operator="equal">
      <formula>"not used"</formula>
    </cfRule>
  </conditionalFormatting>
  <conditionalFormatting sqref="C165 E165">
    <cfRule type="cellIs" dxfId="8150" priority="144" operator="equal">
      <formula>"Advised Recovery Day"</formula>
    </cfRule>
  </conditionalFormatting>
  <conditionalFormatting sqref="C174 E174">
    <cfRule type="cellIs" dxfId="8149" priority="145" operator="equal">
      <formula>"not used"</formula>
    </cfRule>
  </conditionalFormatting>
  <conditionalFormatting sqref="C174 E174">
    <cfRule type="cellIs" dxfId="8148" priority="146" operator="equal">
      <formula>"Advised Recovery Day"</formula>
    </cfRule>
  </conditionalFormatting>
  <conditionalFormatting sqref="C183 E183">
    <cfRule type="cellIs" dxfId="8147" priority="147" operator="equal">
      <formula>"not used"</formula>
    </cfRule>
  </conditionalFormatting>
  <conditionalFormatting sqref="C183 E183">
    <cfRule type="cellIs" dxfId="8146" priority="148" operator="equal">
      <formula>"Advised Recovery Day"</formula>
    </cfRule>
  </conditionalFormatting>
  <conditionalFormatting sqref="C192 E192">
    <cfRule type="cellIs" dxfId="8145" priority="149" operator="equal">
      <formula>"not used"</formula>
    </cfRule>
  </conditionalFormatting>
  <conditionalFormatting sqref="C192 E192">
    <cfRule type="cellIs" dxfId="8144" priority="150" operator="equal">
      <formula>"Advised Recovery Day"</formula>
    </cfRule>
  </conditionalFormatting>
  <conditionalFormatting sqref="C201 E201">
    <cfRule type="cellIs" dxfId="8143" priority="151" operator="equal">
      <formula>"not used"</formula>
    </cfRule>
  </conditionalFormatting>
  <conditionalFormatting sqref="C201 E201">
    <cfRule type="cellIs" dxfId="8142" priority="152" operator="equal">
      <formula>"Advised Recovery Day"</formula>
    </cfRule>
  </conditionalFormatting>
  <conditionalFormatting sqref="D157">
    <cfRule type="cellIs" dxfId="8141" priority="153" operator="equal">
      <formula>"not used"</formula>
    </cfRule>
  </conditionalFormatting>
  <conditionalFormatting sqref="D157">
    <cfRule type="cellIs" dxfId="8140" priority="154" operator="equal">
      <formula>"Advised Recovery Day"</formula>
    </cfRule>
  </conditionalFormatting>
  <conditionalFormatting sqref="D166">
    <cfRule type="cellIs" dxfId="8139" priority="155" operator="equal">
      <formula>"not used"</formula>
    </cfRule>
  </conditionalFormatting>
  <conditionalFormatting sqref="D166">
    <cfRule type="cellIs" dxfId="8138" priority="156" operator="equal">
      <formula>"Advised Recovery Day"</formula>
    </cfRule>
  </conditionalFormatting>
  <conditionalFormatting sqref="C175">
    <cfRule type="cellIs" dxfId="8137" priority="157" operator="equal">
      <formula>"not used"</formula>
    </cfRule>
  </conditionalFormatting>
  <conditionalFormatting sqref="C175">
    <cfRule type="cellIs" dxfId="8136" priority="158" operator="equal">
      <formula>"Advised Recovery Day"</formula>
    </cfRule>
  </conditionalFormatting>
  <conditionalFormatting sqref="D175">
    <cfRule type="cellIs" dxfId="8135" priority="159" operator="equal">
      <formula>"not used"</formula>
    </cfRule>
  </conditionalFormatting>
  <conditionalFormatting sqref="D175">
    <cfRule type="cellIs" dxfId="8134" priority="160" operator="equal">
      <formula>"Advised Recovery Day"</formula>
    </cfRule>
  </conditionalFormatting>
  <conditionalFormatting sqref="C184">
    <cfRule type="cellIs" dxfId="8133" priority="161" operator="equal">
      <formula>"not used"</formula>
    </cfRule>
  </conditionalFormatting>
  <conditionalFormatting sqref="C184">
    <cfRule type="cellIs" dxfId="8132" priority="162" operator="equal">
      <formula>"Advised Recovery Day"</formula>
    </cfRule>
  </conditionalFormatting>
  <conditionalFormatting sqref="D184">
    <cfRule type="cellIs" dxfId="8131" priority="163" operator="equal">
      <formula>"not used"</formula>
    </cfRule>
  </conditionalFormatting>
  <conditionalFormatting sqref="D184">
    <cfRule type="cellIs" dxfId="8130" priority="164" operator="equal">
      <formula>"Advised Recovery Day"</formula>
    </cfRule>
  </conditionalFormatting>
  <conditionalFormatting sqref="C193">
    <cfRule type="cellIs" dxfId="8129" priority="165" operator="equal">
      <formula>"not used"</formula>
    </cfRule>
  </conditionalFormatting>
  <conditionalFormatting sqref="C193">
    <cfRule type="cellIs" dxfId="8128" priority="166" operator="equal">
      <formula>"Advised Recovery Day"</formula>
    </cfRule>
  </conditionalFormatting>
  <conditionalFormatting sqref="D193">
    <cfRule type="cellIs" dxfId="8127" priority="167" operator="equal">
      <formula>"not used"</formula>
    </cfRule>
  </conditionalFormatting>
  <conditionalFormatting sqref="D193">
    <cfRule type="cellIs" dxfId="8126" priority="168" operator="equal">
      <formula>"Advised Recovery Day"</formula>
    </cfRule>
  </conditionalFormatting>
  <conditionalFormatting sqref="D165">
    <cfRule type="cellIs" dxfId="8125" priority="169" operator="equal">
      <formula>"not used"</formula>
    </cfRule>
  </conditionalFormatting>
  <conditionalFormatting sqref="D165">
    <cfRule type="cellIs" dxfId="8124" priority="170" operator="equal">
      <formula>"Advised Recovery Day"</formula>
    </cfRule>
  </conditionalFormatting>
  <conditionalFormatting sqref="D174">
    <cfRule type="cellIs" dxfId="8123" priority="171" operator="equal">
      <formula>"not used"</formula>
    </cfRule>
  </conditionalFormatting>
  <conditionalFormatting sqref="D174">
    <cfRule type="cellIs" dxfId="8122" priority="172" operator="equal">
      <formula>"Advised Recovery Day"</formula>
    </cfRule>
  </conditionalFormatting>
  <conditionalFormatting sqref="D183">
    <cfRule type="cellIs" dxfId="8121" priority="173" operator="equal">
      <formula>"not used"</formula>
    </cfRule>
  </conditionalFormatting>
  <conditionalFormatting sqref="D183">
    <cfRule type="cellIs" dxfId="8120" priority="174" operator="equal">
      <formula>"Advised Recovery Day"</formula>
    </cfRule>
  </conditionalFormatting>
  <conditionalFormatting sqref="D192">
    <cfRule type="cellIs" dxfId="8119" priority="175" operator="equal">
      <formula>"not used"</formula>
    </cfRule>
  </conditionalFormatting>
  <conditionalFormatting sqref="D192">
    <cfRule type="cellIs" dxfId="8118" priority="176" operator="equal">
      <formula>"Advised Recovery Day"</formula>
    </cfRule>
  </conditionalFormatting>
  <conditionalFormatting sqref="D201">
    <cfRule type="cellIs" dxfId="8117" priority="177" operator="equal">
      <formula>"not used"</formula>
    </cfRule>
  </conditionalFormatting>
  <conditionalFormatting sqref="D201">
    <cfRule type="cellIs" dxfId="8116" priority="178" operator="equal">
      <formula>"Advised Recovery Day"</formula>
    </cfRule>
  </conditionalFormatting>
  <conditionalFormatting sqref="K149:L149 I150:L155 I148:I149">
    <cfRule type="cellIs" dxfId="8115" priority="179" operator="equal">
      <formula>"not used"</formula>
    </cfRule>
  </conditionalFormatting>
  <conditionalFormatting sqref="K149:L149 I150:L155 I148:I149">
    <cfRule type="cellIs" dxfId="8114" priority="180" operator="equal">
      <formula>"Advised Recovery Day"</formula>
    </cfRule>
  </conditionalFormatting>
  <conditionalFormatting sqref="J153:L153">
    <cfRule type="cellIs" dxfId="8113" priority="181" operator="equal">
      <formula>"not used"</formula>
    </cfRule>
  </conditionalFormatting>
  <conditionalFormatting sqref="J153:L153">
    <cfRule type="cellIs" dxfId="8112" priority="182" operator="equal">
      <formula>"Advised Recovery Day"</formula>
    </cfRule>
  </conditionalFormatting>
  <conditionalFormatting sqref="J149">
    <cfRule type="cellIs" dxfId="8111" priority="183" operator="equal">
      <formula>"not used"</formula>
    </cfRule>
  </conditionalFormatting>
  <conditionalFormatting sqref="J149">
    <cfRule type="cellIs" dxfId="8110" priority="184" operator="equal">
      <formula>"Advised Recovery Day"</formula>
    </cfRule>
  </conditionalFormatting>
  <conditionalFormatting sqref="J154:L154">
    <cfRule type="cellIs" dxfId="8109" priority="185" operator="equal">
      <formula>"not used"</formula>
    </cfRule>
  </conditionalFormatting>
  <conditionalFormatting sqref="J154:L154">
    <cfRule type="cellIs" dxfId="8108" priority="186" operator="equal">
      <formula>"Advised Recovery Day"</formula>
    </cfRule>
  </conditionalFormatting>
  <conditionalFormatting sqref="I156:K156">
    <cfRule type="cellIs" dxfId="8107" priority="187" operator="equal">
      <formula>"not used"</formula>
    </cfRule>
  </conditionalFormatting>
  <conditionalFormatting sqref="I156:K156">
    <cfRule type="cellIs" dxfId="8106" priority="188" operator="equal">
      <formula>"Advised Recovery Day"</formula>
    </cfRule>
  </conditionalFormatting>
  <conditionalFormatting sqref="I157">
    <cfRule type="cellIs" dxfId="8105" priority="189" operator="equal">
      <formula>"not used"</formula>
    </cfRule>
  </conditionalFormatting>
  <conditionalFormatting sqref="I157">
    <cfRule type="cellIs" dxfId="8104" priority="190" operator="equal">
      <formula>"Advised Recovery Day"</formula>
    </cfRule>
  </conditionalFormatting>
  <conditionalFormatting sqref="I166">
    <cfRule type="cellIs" dxfId="8103" priority="191" operator="equal">
      <formula>"not used"</formula>
    </cfRule>
  </conditionalFormatting>
  <conditionalFormatting sqref="I166">
    <cfRule type="cellIs" dxfId="8102" priority="192" operator="equal">
      <formula>"Advised Recovery Day"</formula>
    </cfRule>
  </conditionalFormatting>
  <conditionalFormatting sqref="I202:I209 K203:L209 J204:J209 I271:J273">
    <cfRule type="cellIs" dxfId="8101" priority="193" operator="equal">
      <formula>"not used"</formula>
    </cfRule>
  </conditionalFormatting>
  <conditionalFormatting sqref="I202:I209 K203:L209 J204:J209 I271:J273">
    <cfRule type="cellIs" dxfId="8100" priority="194" operator="equal">
      <formula>"Advised Recovery Day"</formula>
    </cfRule>
  </conditionalFormatting>
  <conditionalFormatting sqref="J207:L207">
    <cfRule type="cellIs" dxfId="8099" priority="195" operator="equal">
      <formula>"not used"</formula>
    </cfRule>
  </conditionalFormatting>
  <conditionalFormatting sqref="J207:L207">
    <cfRule type="cellIs" dxfId="8098" priority="196" operator="equal">
      <formula>"Advised Recovery Day"</formula>
    </cfRule>
  </conditionalFormatting>
  <conditionalFormatting sqref="J203">
    <cfRule type="cellIs" dxfId="8097" priority="197" operator="equal">
      <formula>"not used"</formula>
    </cfRule>
  </conditionalFormatting>
  <conditionalFormatting sqref="J203">
    <cfRule type="cellIs" dxfId="8096" priority="198" operator="equal">
      <formula>"Advised Recovery Day"</formula>
    </cfRule>
  </conditionalFormatting>
  <conditionalFormatting sqref="J208:L208">
    <cfRule type="cellIs" dxfId="8095" priority="199" operator="equal">
      <formula>"not used"</formula>
    </cfRule>
  </conditionalFormatting>
  <conditionalFormatting sqref="J208:L208">
    <cfRule type="cellIs" dxfId="8094" priority="200" operator="equal">
      <formula>"Advised Recovery Day"</formula>
    </cfRule>
  </conditionalFormatting>
  <conditionalFormatting sqref="K210">
    <cfRule type="cellIs" dxfId="8093" priority="201" operator="equal">
      <formula>"not used"</formula>
    </cfRule>
  </conditionalFormatting>
  <conditionalFormatting sqref="K210">
    <cfRule type="cellIs" dxfId="8092" priority="202" operator="equal">
      <formula>"Advised Recovery Day"</formula>
    </cfRule>
  </conditionalFormatting>
  <conditionalFormatting sqref="K158:L158 I159:L164 I158">
    <cfRule type="cellIs" dxfId="8091" priority="203" operator="equal">
      <formula>"not used"</formula>
    </cfRule>
  </conditionalFormatting>
  <conditionalFormatting sqref="K158:L158 I159:L164 I158">
    <cfRule type="cellIs" dxfId="8090" priority="204" operator="equal">
      <formula>"Advised Recovery Day"</formula>
    </cfRule>
  </conditionalFormatting>
  <conditionalFormatting sqref="J162:L162">
    <cfRule type="cellIs" dxfId="8089" priority="205" operator="equal">
      <formula>"not used"</formula>
    </cfRule>
  </conditionalFormatting>
  <conditionalFormatting sqref="J162:L162">
    <cfRule type="cellIs" dxfId="8088" priority="206" operator="equal">
      <formula>"Advised Recovery Day"</formula>
    </cfRule>
  </conditionalFormatting>
  <conditionalFormatting sqref="J158">
    <cfRule type="cellIs" dxfId="8087" priority="207" operator="equal">
      <formula>"not used"</formula>
    </cfRule>
  </conditionalFormatting>
  <conditionalFormatting sqref="J158">
    <cfRule type="cellIs" dxfId="8086" priority="208" operator="equal">
      <formula>"Advised Recovery Day"</formula>
    </cfRule>
  </conditionalFormatting>
  <conditionalFormatting sqref="J163:L163">
    <cfRule type="cellIs" dxfId="8085" priority="209" operator="equal">
      <formula>"not used"</formula>
    </cfRule>
  </conditionalFormatting>
  <conditionalFormatting sqref="J163:L163">
    <cfRule type="cellIs" dxfId="8084" priority="210" operator="equal">
      <formula>"Advised Recovery Day"</formula>
    </cfRule>
  </conditionalFormatting>
  <conditionalFormatting sqref="K167:L167 I168:L173 I167">
    <cfRule type="cellIs" dxfId="8083" priority="211" operator="equal">
      <formula>"not used"</formula>
    </cfRule>
  </conditionalFormatting>
  <conditionalFormatting sqref="K167:L167 I168:L173 I167">
    <cfRule type="cellIs" dxfId="8082" priority="212" operator="equal">
      <formula>"Advised Recovery Day"</formula>
    </cfRule>
  </conditionalFormatting>
  <conditionalFormatting sqref="J171:L171">
    <cfRule type="cellIs" dxfId="8081" priority="213" operator="equal">
      <formula>"not used"</formula>
    </cfRule>
  </conditionalFormatting>
  <conditionalFormatting sqref="J171:L171">
    <cfRule type="cellIs" dxfId="8080" priority="214" operator="equal">
      <formula>"Advised Recovery Day"</formula>
    </cfRule>
  </conditionalFormatting>
  <conditionalFormatting sqref="J167">
    <cfRule type="cellIs" dxfId="8079" priority="215" operator="equal">
      <formula>"not used"</formula>
    </cfRule>
  </conditionalFormatting>
  <conditionalFormatting sqref="J167">
    <cfRule type="cellIs" dxfId="8078" priority="216" operator="equal">
      <formula>"Advised Recovery Day"</formula>
    </cfRule>
  </conditionalFormatting>
  <conditionalFormatting sqref="J172:L172">
    <cfRule type="cellIs" dxfId="8077" priority="217" operator="equal">
      <formula>"not used"</formula>
    </cfRule>
  </conditionalFormatting>
  <conditionalFormatting sqref="J172:L172">
    <cfRule type="cellIs" dxfId="8076" priority="218" operator="equal">
      <formula>"Advised Recovery Day"</formula>
    </cfRule>
  </conditionalFormatting>
  <conditionalFormatting sqref="K176:L176 I177:L181 I176 I182 K182:L182">
    <cfRule type="cellIs" dxfId="8075" priority="219" operator="equal">
      <formula>"not used"</formula>
    </cfRule>
  </conditionalFormatting>
  <conditionalFormatting sqref="K176:L176 I177:L181 I176 I182 K182:L182">
    <cfRule type="cellIs" dxfId="8074" priority="220" operator="equal">
      <formula>"Advised Recovery Day"</formula>
    </cfRule>
  </conditionalFormatting>
  <conditionalFormatting sqref="J180:L180">
    <cfRule type="cellIs" dxfId="8073" priority="221" operator="equal">
      <formula>"not used"</formula>
    </cfRule>
  </conditionalFormatting>
  <conditionalFormatting sqref="J180:L180">
    <cfRule type="cellIs" dxfId="8072" priority="222" operator="equal">
      <formula>"Advised Recovery Day"</formula>
    </cfRule>
  </conditionalFormatting>
  <conditionalFormatting sqref="J176">
    <cfRule type="cellIs" dxfId="8071" priority="223" operator="equal">
      <formula>"not used"</formula>
    </cfRule>
  </conditionalFormatting>
  <conditionalFormatting sqref="J176">
    <cfRule type="cellIs" dxfId="8070" priority="224" operator="equal">
      <formula>"Advised Recovery Day"</formula>
    </cfRule>
  </conditionalFormatting>
  <conditionalFormatting sqref="J181:L181">
    <cfRule type="cellIs" dxfId="8069" priority="225" operator="equal">
      <formula>"not used"</formula>
    </cfRule>
  </conditionalFormatting>
  <conditionalFormatting sqref="J181:L181">
    <cfRule type="cellIs" dxfId="8068" priority="226" operator="equal">
      <formula>"Advised Recovery Day"</formula>
    </cfRule>
  </conditionalFormatting>
  <conditionalFormatting sqref="K185:L185 I186:L191 I185">
    <cfRule type="cellIs" dxfId="8067" priority="227" operator="equal">
      <formula>"not used"</formula>
    </cfRule>
  </conditionalFormatting>
  <conditionalFormatting sqref="K185:L185 I186:L191 I185">
    <cfRule type="cellIs" dxfId="8066" priority="228" operator="equal">
      <formula>"Advised Recovery Day"</formula>
    </cfRule>
  </conditionalFormatting>
  <conditionalFormatting sqref="J189:L189">
    <cfRule type="cellIs" dxfId="8065" priority="229" operator="equal">
      <formula>"not used"</formula>
    </cfRule>
  </conditionalFormatting>
  <conditionalFormatting sqref="J189:L189">
    <cfRule type="cellIs" dxfId="8064" priority="230" operator="equal">
      <formula>"Advised Recovery Day"</formula>
    </cfRule>
  </conditionalFormatting>
  <conditionalFormatting sqref="J185">
    <cfRule type="cellIs" dxfId="8063" priority="231" operator="equal">
      <formula>"not used"</formula>
    </cfRule>
  </conditionalFormatting>
  <conditionalFormatting sqref="J185">
    <cfRule type="cellIs" dxfId="8062" priority="232" operator="equal">
      <formula>"Advised Recovery Day"</formula>
    </cfRule>
  </conditionalFormatting>
  <conditionalFormatting sqref="J190:L190">
    <cfRule type="cellIs" dxfId="8061" priority="233" operator="equal">
      <formula>"not used"</formula>
    </cfRule>
  </conditionalFormatting>
  <conditionalFormatting sqref="J190:L190">
    <cfRule type="cellIs" dxfId="8060" priority="234" operator="equal">
      <formula>"Advised Recovery Day"</formula>
    </cfRule>
  </conditionalFormatting>
  <conditionalFormatting sqref="K194:L194 I195:L200 I194">
    <cfRule type="cellIs" dxfId="8059" priority="235" operator="equal">
      <formula>"not used"</formula>
    </cfRule>
  </conditionalFormatting>
  <conditionalFormatting sqref="K194:L194 I195:L200 I194">
    <cfRule type="cellIs" dxfId="8058" priority="236" operator="equal">
      <formula>"Advised Recovery Day"</formula>
    </cfRule>
  </conditionalFormatting>
  <conditionalFormatting sqref="J198:L198">
    <cfRule type="cellIs" dxfId="8057" priority="237" operator="equal">
      <formula>"not used"</formula>
    </cfRule>
  </conditionalFormatting>
  <conditionalFormatting sqref="J198:L198">
    <cfRule type="cellIs" dxfId="8056" priority="238" operator="equal">
      <formula>"Advised Recovery Day"</formula>
    </cfRule>
  </conditionalFormatting>
  <conditionalFormatting sqref="J194">
    <cfRule type="cellIs" dxfId="8055" priority="239" operator="equal">
      <formula>"not used"</formula>
    </cfRule>
  </conditionalFormatting>
  <conditionalFormatting sqref="J194">
    <cfRule type="cellIs" dxfId="8054" priority="240" operator="equal">
      <formula>"Advised Recovery Day"</formula>
    </cfRule>
  </conditionalFormatting>
  <conditionalFormatting sqref="J199:L199">
    <cfRule type="cellIs" dxfId="8053" priority="241" operator="equal">
      <formula>"not used"</formula>
    </cfRule>
  </conditionalFormatting>
  <conditionalFormatting sqref="J199:L199">
    <cfRule type="cellIs" dxfId="8052" priority="242" operator="equal">
      <formula>"Advised Recovery Day"</formula>
    </cfRule>
  </conditionalFormatting>
  <conditionalFormatting sqref="I210">
    <cfRule type="cellIs" dxfId="8051" priority="243" operator="equal">
      <formula>"not used"</formula>
    </cfRule>
  </conditionalFormatting>
  <conditionalFormatting sqref="I210">
    <cfRule type="cellIs" dxfId="8050" priority="244" operator="equal">
      <formula>"Advised Recovery Day"</formula>
    </cfRule>
  </conditionalFormatting>
  <conditionalFormatting sqref="J182">
    <cfRule type="cellIs" dxfId="8049" priority="245" operator="equal">
      <formula>"not used"</formula>
    </cfRule>
  </conditionalFormatting>
  <conditionalFormatting sqref="J182">
    <cfRule type="cellIs" dxfId="8048" priority="246" operator="equal">
      <formula>"Advised Recovery Day"</formula>
    </cfRule>
  </conditionalFormatting>
  <conditionalFormatting sqref="J182">
    <cfRule type="cellIs" dxfId="8047" priority="247" operator="equal">
      <formula>"not used"</formula>
    </cfRule>
  </conditionalFormatting>
  <conditionalFormatting sqref="J182">
    <cfRule type="cellIs" dxfId="8046" priority="248" operator="equal">
      <formula>"Advised Recovery Day"</formula>
    </cfRule>
  </conditionalFormatting>
  <conditionalFormatting sqref="J148">
    <cfRule type="cellIs" dxfId="8045" priority="249" operator="equal">
      <formula>"not used"</formula>
    </cfRule>
  </conditionalFormatting>
  <conditionalFormatting sqref="J148">
    <cfRule type="cellIs" dxfId="8044" priority="250" operator="equal">
      <formula>"Advised Recovery Day"</formula>
    </cfRule>
  </conditionalFormatting>
  <conditionalFormatting sqref="I165 K165">
    <cfRule type="cellIs" dxfId="8043" priority="251" operator="equal">
      <formula>"not used"</formula>
    </cfRule>
  </conditionalFormatting>
  <conditionalFormatting sqref="I165 K165">
    <cfRule type="cellIs" dxfId="8042" priority="252" operator="equal">
      <formula>"Advised Recovery Day"</formula>
    </cfRule>
  </conditionalFormatting>
  <conditionalFormatting sqref="I174 K174">
    <cfRule type="cellIs" dxfId="8041" priority="253" operator="equal">
      <formula>"not used"</formula>
    </cfRule>
  </conditionalFormatting>
  <conditionalFormatting sqref="I174 K174">
    <cfRule type="cellIs" dxfId="8040" priority="254" operator="equal">
      <formula>"Advised Recovery Day"</formula>
    </cfRule>
  </conditionalFormatting>
  <conditionalFormatting sqref="I183 K183">
    <cfRule type="cellIs" dxfId="8039" priority="255" operator="equal">
      <formula>"not used"</formula>
    </cfRule>
  </conditionalFormatting>
  <conditionalFormatting sqref="I183 K183">
    <cfRule type="cellIs" dxfId="8038" priority="256" operator="equal">
      <formula>"Advised Recovery Day"</formula>
    </cfRule>
  </conditionalFormatting>
  <conditionalFormatting sqref="I192 K192">
    <cfRule type="cellIs" dxfId="8037" priority="257" operator="equal">
      <formula>"not used"</formula>
    </cfRule>
  </conditionalFormatting>
  <conditionalFormatting sqref="I192 K192">
    <cfRule type="cellIs" dxfId="8036" priority="258" operator="equal">
      <formula>"Advised Recovery Day"</formula>
    </cfRule>
  </conditionalFormatting>
  <conditionalFormatting sqref="I201 K201">
    <cfRule type="cellIs" dxfId="8035" priority="259" operator="equal">
      <formula>"not used"</formula>
    </cfRule>
  </conditionalFormatting>
  <conditionalFormatting sqref="I201 K201">
    <cfRule type="cellIs" dxfId="8034" priority="260" operator="equal">
      <formula>"Advised Recovery Day"</formula>
    </cfRule>
  </conditionalFormatting>
  <conditionalFormatting sqref="J157">
    <cfRule type="cellIs" dxfId="8033" priority="261" operator="equal">
      <formula>"not used"</formula>
    </cfRule>
  </conditionalFormatting>
  <conditionalFormatting sqref="J157">
    <cfRule type="cellIs" dxfId="8032" priority="262" operator="equal">
      <formula>"Advised Recovery Day"</formula>
    </cfRule>
  </conditionalFormatting>
  <conditionalFormatting sqref="J166">
    <cfRule type="cellIs" dxfId="8031" priority="263" operator="equal">
      <formula>"not used"</formula>
    </cfRule>
  </conditionalFormatting>
  <conditionalFormatting sqref="J166">
    <cfRule type="cellIs" dxfId="8030" priority="264" operator="equal">
      <formula>"Advised Recovery Day"</formula>
    </cfRule>
  </conditionalFormatting>
  <conditionalFormatting sqref="I175">
    <cfRule type="cellIs" dxfId="8029" priority="265" operator="equal">
      <formula>"not used"</formula>
    </cfRule>
  </conditionalFormatting>
  <conditionalFormatting sqref="I175">
    <cfRule type="cellIs" dxfId="8028" priority="266" operator="equal">
      <formula>"Advised Recovery Day"</formula>
    </cfRule>
  </conditionalFormatting>
  <conditionalFormatting sqref="J175">
    <cfRule type="cellIs" dxfId="8027" priority="267" operator="equal">
      <formula>"not used"</formula>
    </cfRule>
  </conditionalFormatting>
  <conditionalFormatting sqref="J175">
    <cfRule type="cellIs" dxfId="8026" priority="268" operator="equal">
      <formula>"Advised Recovery Day"</formula>
    </cfRule>
  </conditionalFormatting>
  <conditionalFormatting sqref="I184">
    <cfRule type="cellIs" dxfId="8025" priority="269" operator="equal">
      <formula>"not used"</formula>
    </cfRule>
  </conditionalFormatting>
  <conditionalFormatting sqref="I184">
    <cfRule type="cellIs" dxfId="8024" priority="270" operator="equal">
      <formula>"Advised Recovery Day"</formula>
    </cfRule>
  </conditionalFormatting>
  <conditionalFormatting sqref="J184">
    <cfRule type="cellIs" dxfId="8023" priority="271" operator="equal">
      <formula>"not used"</formula>
    </cfRule>
  </conditionalFormatting>
  <conditionalFormatting sqref="J184">
    <cfRule type="cellIs" dxfId="8022" priority="272" operator="equal">
      <formula>"Advised Recovery Day"</formula>
    </cfRule>
  </conditionalFormatting>
  <conditionalFormatting sqref="I193">
    <cfRule type="cellIs" dxfId="8021" priority="273" operator="equal">
      <formula>"not used"</formula>
    </cfRule>
  </conditionalFormatting>
  <conditionalFormatting sqref="I193">
    <cfRule type="cellIs" dxfId="8020" priority="274" operator="equal">
      <formula>"Advised Recovery Day"</formula>
    </cfRule>
  </conditionalFormatting>
  <conditionalFormatting sqref="J193">
    <cfRule type="cellIs" dxfId="8019" priority="275" operator="equal">
      <formula>"not used"</formula>
    </cfRule>
  </conditionalFormatting>
  <conditionalFormatting sqref="J193">
    <cfRule type="cellIs" dxfId="8018" priority="276" operator="equal">
      <formula>"Advised Recovery Day"</formula>
    </cfRule>
  </conditionalFormatting>
  <conditionalFormatting sqref="J165">
    <cfRule type="cellIs" dxfId="8017" priority="277" operator="equal">
      <formula>"not used"</formula>
    </cfRule>
  </conditionalFormatting>
  <conditionalFormatting sqref="J165">
    <cfRule type="cellIs" dxfId="8016" priority="278" operator="equal">
      <formula>"Advised Recovery Day"</formula>
    </cfRule>
  </conditionalFormatting>
  <conditionalFormatting sqref="J174">
    <cfRule type="cellIs" dxfId="8015" priority="279" operator="equal">
      <formula>"not used"</formula>
    </cfRule>
  </conditionalFormatting>
  <conditionalFormatting sqref="J174">
    <cfRule type="cellIs" dxfId="8014" priority="280" operator="equal">
      <formula>"Advised Recovery Day"</formula>
    </cfRule>
  </conditionalFormatting>
  <conditionalFormatting sqref="J183">
    <cfRule type="cellIs" dxfId="8013" priority="281" operator="equal">
      <formula>"not used"</formula>
    </cfRule>
  </conditionalFormatting>
  <conditionalFormatting sqref="J183">
    <cfRule type="cellIs" dxfId="8012" priority="282" operator="equal">
      <formula>"Advised Recovery Day"</formula>
    </cfRule>
  </conditionalFormatting>
  <conditionalFormatting sqref="J192">
    <cfRule type="cellIs" dxfId="8011" priority="283" operator="equal">
      <formula>"not used"</formula>
    </cfRule>
  </conditionalFormatting>
  <conditionalFormatting sqref="J192">
    <cfRule type="cellIs" dxfId="8010" priority="284" operator="equal">
      <formula>"Advised Recovery Day"</formula>
    </cfRule>
  </conditionalFormatting>
  <conditionalFormatting sqref="J201">
    <cfRule type="cellIs" dxfId="8009" priority="285" operator="equal">
      <formula>"not used"</formula>
    </cfRule>
  </conditionalFormatting>
  <conditionalFormatting sqref="J201">
    <cfRule type="cellIs" dxfId="8008" priority="286" operator="equal">
      <formula>"Advised Recovery Day"</formula>
    </cfRule>
  </conditionalFormatting>
  <conditionalFormatting sqref="Q149:R149 O150:R155 O148:O149">
    <cfRule type="cellIs" dxfId="8007" priority="287" operator="equal">
      <formula>"not used"</formula>
    </cfRule>
  </conditionalFormatting>
  <conditionalFormatting sqref="Q149:R149 O150:R155 O148:O149">
    <cfRule type="cellIs" dxfId="8006" priority="288" operator="equal">
      <formula>"Advised Recovery Day"</formula>
    </cfRule>
  </conditionalFormatting>
  <conditionalFormatting sqref="P153:R153">
    <cfRule type="cellIs" dxfId="8005" priority="289" operator="equal">
      <formula>"not used"</formula>
    </cfRule>
  </conditionalFormatting>
  <conditionalFormatting sqref="P153:R153">
    <cfRule type="cellIs" dxfId="8004" priority="290" operator="equal">
      <formula>"Advised Recovery Day"</formula>
    </cfRule>
  </conditionalFormatting>
  <conditionalFormatting sqref="P149">
    <cfRule type="cellIs" dxfId="8003" priority="291" operator="equal">
      <formula>"not used"</formula>
    </cfRule>
  </conditionalFormatting>
  <conditionalFormatting sqref="P149">
    <cfRule type="cellIs" dxfId="8002" priority="292" operator="equal">
      <formula>"Advised Recovery Day"</formula>
    </cfRule>
  </conditionalFormatting>
  <conditionalFormatting sqref="P154:R154">
    <cfRule type="cellIs" dxfId="8001" priority="293" operator="equal">
      <formula>"not used"</formula>
    </cfRule>
  </conditionalFormatting>
  <conditionalFormatting sqref="P154:R154">
    <cfRule type="cellIs" dxfId="8000" priority="294" operator="equal">
      <formula>"Advised Recovery Day"</formula>
    </cfRule>
  </conditionalFormatting>
  <conditionalFormatting sqref="O156:Q156">
    <cfRule type="cellIs" dxfId="7999" priority="295" operator="equal">
      <formula>"not used"</formula>
    </cfRule>
  </conditionalFormatting>
  <conditionalFormatting sqref="O156:Q156">
    <cfRule type="cellIs" dxfId="7998" priority="296" operator="equal">
      <formula>"Advised Recovery Day"</formula>
    </cfRule>
  </conditionalFormatting>
  <conditionalFormatting sqref="O157">
    <cfRule type="cellIs" dxfId="7997" priority="297" operator="equal">
      <formula>"not used"</formula>
    </cfRule>
  </conditionalFormatting>
  <conditionalFormatting sqref="O157">
    <cfRule type="cellIs" dxfId="7996" priority="298" operator="equal">
      <formula>"Advised Recovery Day"</formula>
    </cfRule>
  </conditionalFormatting>
  <conditionalFormatting sqref="O166">
    <cfRule type="cellIs" dxfId="7995" priority="299" operator="equal">
      <formula>"not used"</formula>
    </cfRule>
  </conditionalFormatting>
  <conditionalFormatting sqref="O166">
    <cfRule type="cellIs" dxfId="7994" priority="300" operator="equal">
      <formula>"Advised Recovery Day"</formula>
    </cfRule>
  </conditionalFormatting>
  <conditionalFormatting sqref="O202:O209 Q203:R209 P204:P209 O271:P273">
    <cfRule type="cellIs" dxfId="7993" priority="301" operator="equal">
      <formula>"not used"</formula>
    </cfRule>
  </conditionalFormatting>
  <conditionalFormatting sqref="O202:O209 Q203:R209 P204:P209 O271:P273">
    <cfRule type="cellIs" dxfId="7992" priority="302" operator="equal">
      <formula>"Advised Recovery Day"</formula>
    </cfRule>
  </conditionalFormatting>
  <conditionalFormatting sqref="P207:R207">
    <cfRule type="cellIs" dxfId="7991" priority="303" operator="equal">
      <formula>"not used"</formula>
    </cfRule>
  </conditionalFormatting>
  <conditionalFormatting sqref="P207:R207">
    <cfRule type="cellIs" dxfId="7990" priority="304" operator="equal">
      <formula>"Advised Recovery Day"</formula>
    </cfRule>
  </conditionalFormatting>
  <conditionalFormatting sqref="P203">
    <cfRule type="cellIs" dxfId="7989" priority="305" operator="equal">
      <formula>"not used"</formula>
    </cfRule>
  </conditionalFormatting>
  <conditionalFormatting sqref="P203">
    <cfRule type="cellIs" dxfId="7988" priority="306" operator="equal">
      <formula>"Advised Recovery Day"</formula>
    </cfRule>
  </conditionalFormatting>
  <conditionalFormatting sqref="P208:R208">
    <cfRule type="cellIs" dxfId="7987" priority="307" operator="equal">
      <formula>"not used"</formula>
    </cfRule>
  </conditionalFormatting>
  <conditionalFormatting sqref="P208:R208">
    <cfRule type="cellIs" dxfId="7986" priority="308" operator="equal">
      <formula>"Advised Recovery Day"</formula>
    </cfRule>
  </conditionalFormatting>
  <conditionalFormatting sqref="Q210">
    <cfRule type="cellIs" dxfId="7985" priority="309" operator="equal">
      <formula>"not used"</formula>
    </cfRule>
  </conditionalFormatting>
  <conditionalFormatting sqref="Q210">
    <cfRule type="cellIs" dxfId="7984" priority="310" operator="equal">
      <formula>"Advised Recovery Day"</formula>
    </cfRule>
  </conditionalFormatting>
  <conditionalFormatting sqref="Q158:R158 O159:R164 O158">
    <cfRule type="cellIs" dxfId="7983" priority="311" operator="equal">
      <formula>"not used"</formula>
    </cfRule>
  </conditionalFormatting>
  <conditionalFormatting sqref="Q158:R158 O159:R164 O158">
    <cfRule type="cellIs" dxfId="7982" priority="312" operator="equal">
      <formula>"Advised Recovery Day"</formula>
    </cfRule>
  </conditionalFormatting>
  <conditionalFormatting sqref="P162:R162">
    <cfRule type="cellIs" dxfId="7981" priority="313" operator="equal">
      <formula>"not used"</formula>
    </cfRule>
  </conditionalFormatting>
  <conditionalFormatting sqref="P162:R162">
    <cfRule type="cellIs" dxfId="7980" priority="314" operator="equal">
      <formula>"Advised Recovery Day"</formula>
    </cfRule>
  </conditionalFormatting>
  <conditionalFormatting sqref="P158">
    <cfRule type="cellIs" dxfId="7979" priority="315" operator="equal">
      <formula>"not used"</formula>
    </cfRule>
  </conditionalFormatting>
  <conditionalFormatting sqref="P158">
    <cfRule type="cellIs" dxfId="7978" priority="316" operator="equal">
      <formula>"Advised Recovery Day"</formula>
    </cfRule>
  </conditionalFormatting>
  <conditionalFormatting sqref="P163:R163">
    <cfRule type="cellIs" dxfId="7977" priority="317" operator="equal">
      <formula>"not used"</formula>
    </cfRule>
  </conditionalFormatting>
  <conditionalFormatting sqref="P163:R163">
    <cfRule type="cellIs" dxfId="7976" priority="318" operator="equal">
      <formula>"Advised Recovery Day"</formula>
    </cfRule>
  </conditionalFormatting>
  <conditionalFormatting sqref="Q167:R167 O168:R173 O167">
    <cfRule type="cellIs" dxfId="7975" priority="319" operator="equal">
      <formula>"not used"</formula>
    </cfRule>
  </conditionalFormatting>
  <conditionalFormatting sqref="Q167:R167 O168:R173 O167">
    <cfRule type="cellIs" dxfId="7974" priority="320" operator="equal">
      <formula>"Advised Recovery Day"</formula>
    </cfRule>
  </conditionalFormatting>
  <conditionalFormatting sqref="P171:R171">
    <cfRule type="cellIs" dxfId="7973" priority="321" operator="equal">
      <formula>"not used"</formula>
    </cfRule>
  </conditionalFormatting>
  <conditionalFormatting sqref="P171:R171">
    <cfRule type="cellIs" dxfId="7972" priority="322" operator="equal">
      <formula>"Advised Recovery Day"</formula>
    </cfRule>
  </conditionalFormatting>
  <conditionalFormatting sqref="P167">
    <cfRule type="cellIs" dxfId="7971" priority="323" operator="equal">
      <formula>"not used"</formula>
    </cfRule>
  </conditionalFormatting>
  <conditionalFormatting sqref="P167">
    <cfRule type="cellIs" dxfId="7970" priority="324" operator="equal">
      <formula>"Advised Recovery Day"</formula>
    </cfRule>
  </conditionalFormatting>
  <conditionalFormatting sqref="P172:R172">
    <cfRule type="cellIs" dxfId="7969" priority="325" operator="equal">
      <formula>"not used"</formula>
    </cfRule>
  </conditionalFormatting>
  <conditionalFormatting sqref="P172:R172">
    <cfRule type="cellIs" dxfId="7968" priority="326" operator="equal">
      <formula>"Advised Recovery Day"</formula>
    </cfRule>
  </conditionalFormatting>
  <conditionalFormatting sqref="Q176:R176 O177:R181 O176 O182 Q182:R182">
    <cfRule type="cellIs" dxfId="7967" priority="327" operator="equal">
      <formula>"not used"</formula>
    </cfRule>
  </conditionalFormatting>
  <conditionalFormatting sqref="Q176:R176 O177:R181 O176 O182 Q182:R182">
    <cfRule type="cellIs" dxfId="7966" priority="328" operator="equal">
      <formula>"Advised Recovery Day"</formula>
    </cfRule>
  </conditionalFormatting>
  <conditionalFormatting sqref="P180:R180">
    <cfRule type="cellIs" dxfId="7965" priority="329" operator="equal">
      <formula>"not used"</formula>
    </cfRule>
  </conditionalFormatting>
  <conditionalFormatting sqref="P180:R180">
    <cfRule type="cellIs" dxfId="7964" priority="330" operator="equal">
      <formula>"Advised Recovery Day"</formula>
    </cfRule>
  </conditionalFormatting>
  <conditionalFormatting sqref="P176">
    <cfRule type="cellIs" dxfId="7963" priority="331" operator="equal">
      <formula>"not used"</formula>
    </cfRule>
  </conditionalFormatting>
  <conditionalFormatting sqref="P176">
    <cfRule type="cellIs" dxfId="7962" priority="332" operator="equal">
      <formula>"Advised Recovery Day"</formula>
    </cfRule>
  </conditionalFormatting>
  <conditionalFormatting sqref="P181:R181">
    <cfRule type="cellIs" dxfId="7961" priority="333" operator="equal">
      <formula>"not used"</formula>
    </cfRule>
  </conditionalFormatting>
  <conditionalFormatting sqref="P181:R181">
    <cfRule type="cellIs" dxfId="7960" priority="334" operator="equal">
      <formula>"Advised Recovery Day"</formula>
    </cfRule>
  </conditionalFormatting>
  <conditionalFormatting sqref="Q185:R185 O186:R191 O185">
    <cfRule type="cellIs" dxfId="7959" priority="335" operator="equal">
      <formula>"not used"</formula>
    </cfRule>
  </conditionalFormatting>
  <conditionalFormatting sqref="Q185:R185 O186:R191 O185">
    <cfRule type="cellIs" dxfId="7958" priority="336" operator="equal">
      <formula>"Advised Recovery Day"</formula>
    </cfRule>
  </conditionalFormatting>
  <conditionalFormatting sqref="P189:R189">
    <cfRule type="cellIs" dxfId="7957" priority="337" operator="equal">
      <formula>"not used"</formula>
    </cfRule>
  </conditionalFormatting>
  <conditionalFormatting sqref="P189:R189">
    <cfRule type="cellIs" dxfId="7956" priority="338" operator="equal">
      <formula>"Advised Recovery Day"</formula>
    </cfRule>
  </conditionalFormatting>
  <conditionalFormatting sqref="P185">
    <cfRule type="cellIs" dxfId="7955" priority="339" operator="equal">
      <formula>"not used"</formula>
    </cfRule>
  </conditionalFormatting>
  <conditionalFormatting sqref="P185">
    <cfRule type="cellIs" dxfId="7954" priority="340" operator="equal">
      <formula>"Advised Recovery Day"</formula>
    </cfRule>
  </conditionalFormatting>
  <conditionalFormatting sqref="P190:R190">
    <cfRule type="cellIs" dxfId="7953" priority="341" operator="equal">
      <formula>"not used"</formula>
    </cfRule>
  </conditionalFormatting>
  <conditionalFormatting sqref="P190:R190">
    <cfRule type="cellIs" dxfId="7952" priority="342" operator="equal">
      <formula>"Advised Recovery Day"</formula>
    </cfRule>
  </conditionalFormatting>
  <conditionalFormatting sqref="Q194:R194 O195:R200 O194">
    <cfRule type="cellIs" dxfId="7951" priority="343" operator="equal">
      <formula>"not used"</formula>
    </cfRule>
  </conditionalFormatting>
  <conditionalFormatting sqref="Q194:R194 O195:R200 O194">
    <cfRule type="cellIs" dxfId="7950" priority="344" operator="equal">
      <formula>"Advised Recovery Day"</formula>
    </cfRule>
  </conditionalFormatting>
  <conditionalFormatting sqref="P198:R198">
    <cfRule type="cellIs" dxfId="7949" priority="345" operator="equal">
      <formula>"not used"</formula>
    </cfRule>
  </conditionalFormatting>
  <conditionalFormatting sqref="P198:R198">
    <cfRule type="cellIs" dxfId="7948" priority="346" operator="equal">
      <formula>"Advised Recovery Day"</formula>
    </cfRule>
  </conditionalFormatting>
  <conditionalFormatting sqref="P194">
    <cfRule type="cellIs" dxfId="7947" priority="347" operator="equal">
      <formula>"not used"</formula>
    </cfRule>
  </conditionalFormatting>
  <conditionalFormatting sqref="P194">
    <cfRule type="cellIs" dxfId="7946" priority="348" operator="equal">
      <formula>"Advised Recovery Day"</formula>
    </cfRule>
  </conditionalFormatting>
  <conditionalFormatting sqref="P199:R199">
    <cfRule type="cellIs" dxfId="7945" priority="349" operator="equal">
      <formula>"not used"</formula>
    </cfRule>
  </conditionalFormatting>
  <conditionalFormatting sqref="P199:R199">
    <cfRule type="cellIs" dxfId="7944" priority="350" operator="equal">
      <formula>"Advised Recovery Day"</formula>
    </cfRule>
  </conditionalFormatting>
  <conditionalFormatting sqref="O210">
    <cfRule type="cellIs" dxfId="7943" priority="351" operator="equal">
      <formula>"not used"</formula>
    </cfRule>
  </conditionalFormatting>
  <conditionalFormatting sqref="O210">
    <cfRule type="cellIs" dxfId="7942" priority="352" operator="equal">
      <formula>"Advised Recovery Day"</formula>
    </cfRule>
  </conditionalFormatting>
  <conditionalFormatting sqref="P182">
    <cfRule type="cellIs" dxfId="7941" priority="353" operator="equal">
      <formula>"not used"</formula>
    </cfRule>
  </conditionalFormatting>
  <conditionalFormatting sqref="P182">
    <cfRule type="cellIs" dxfId="7940" priority="354" operator="equal">
      <formula>"Advised Recovery Day"</formula>
    </cfRule>
  </conditionalFormatting>
  <conditionalFormatting sqref="P182">
    <cfRule type="cellIs" dxfId="7939" priority="355" operator="equal">
      <formula>"not used"</formula>
    </cfRule>
  </conditionalFormatting>
  <conditionalFormatting sqref="P182">
    <cfRule type="cellIs" dxfId="7938" priority="356" operator="equal">
      <formula>"Advised Recovery Day"</formula>
    </cfRule>
  </conditionalFormatting>
  <conditionalFormatting sqref="P148">
    <cfRule type="cellIs" dxfId="7937" priority="357" operator="equal">
      <formula>"not used"</formula>
    </cfRule>
  </conditionalFormatting>
  <conditionalFormatting sqref="P148">
    <cfRule type="cellIs" dxfId="7936" priority="358" operator="equal">
      <formula>"Advised Recovery Day"</formula>
    </cfRule>
  </conditionalFormatting>
  <conditionalFormatting sqref="O165 Q165">
    <cfRule type="cellIs" dxfId="7935" priority="359" operator="equal">
      <formula>"not used"</formula>
    </cfRule>
  </conditionalFormatting>
  <conditionalFormatting sqref="O165 Q165">
    <cfRule type="cellIs" dxfId="7934" priority="360" operator="equal">
      <formula>"Advised Recovery Day"</formula>
    </cfRule>
  </conditionalFormatting>
  <conditionalFormatting sqref="O174 Q174">
    <cfRule type="cellIs" dxfId="7933" priority="361" operator="equal">
      <formula>"not used"</formula>
    </cfRule>
  </conditionalFormatting>
  <conditionalFormatting sqref="O174 Q174">
    <cfRule type="cellIs" dxfId="7932" priority="362" operator="equal">
      <formula>"Advised Recovery Day"</formula>
    </cfRule>
  </conditionalFormatting>
  <conditionalFormatting sqref="O183 Q183">
    <cfRule type="cellIs" dxfId="7931" priority="363" operator="equal">
      <formula>"not used"</formula>
    </cfRule>
  </conditionalFormatting>
  <conditionalFormatting sqref="O183 Q183">
    <cfRule type="cellIs" dxfId="7930" priority="364" operator="equal">
      <formula>"Advised Recovery Day"</formula>
    </cfRule>
  </conditionalFormatting>
  <conditionalFormatting sqref="P166">
    <cfRule type="cellIs" dxfId="7923" priority="371" operator="equal">
      <formula>"not used"</formula>
    </cfRule>
  </conditionalFormatting>
  <conditionalFormatting sqref="P166">
    <cfRule type="cellIs" dxfId="7922" priority="372" operator="equal">
      <formula>"Advised Recovery Day"</formula>
    </cfRule>
  </conditionalFormatting>
  <conditionalFormatting sqref="O175">
    <cfRule type="cellIs" dxfId="7921" priority="373" operator="equal">
      <formula>"not used"</formula>
    </cfRule>
  </conditionalFormatting>
  <conditionalFormatting sqref="O175">
    <cfRule type="cellIs" dxfId="7920" priority="374" operator="equal">
      <formula>"Advised Recovery Day"</formula>
    </cfRule>
  </conditionalFormatting>
  <conditionalFormatting sqref="P175">
    <cfRule type="cellIs" dxfId="7919" priority="375" operator="equal">
      <formula>"not used"</formula>
    </cfRule>
  </conditionalFormatting>
  <conditionalFormatting sqref="P175">
    <cfRule type="cellIs" dxfId="7918" priority="376" operator="equal">
      <formula>"Advised Recovery Day"</formula>
    </cfRule>
  </conditionalFormatting>
  <conditionalFormatting sqref="O184">
    <cfRule type="cellIs" dxfId="7917" priority="377" operator="equal">
      <formula>"not used"</formula>
    </cfRule>
  </conditionalFormatting>
  <conditionalFormatting sqref="O184">
    <cfRule type="cellIs" dxfId="7916" priority="378" operator="equal">
      <formula>"Advised Recovery Day"</formula>
    </cfRule>
  </conditionalFormatting>
  <conditionalFormatting sqref="P184">
    <cfRule type="cellIs" dxfId="7915" priority="379" operator="equal">
      <formula>"not used"</formula>
    </cfRule>
  </conditionalFormatting>
  <conditionalFormatting sqref="P184">
    <cfRule type="cellIs" dxfId="7914" priority="380" operator="equal">
      <formula>"Advised Recovery Day"</formula>
    </cfRule>
  </conditionalFormatting>
  <conditionalFormatting sqref="O193">
    <cfRule type="cellIs" dxfId="7913" priority="381" operator="equal">
      <formula>"not used"</formula>
    </cfRule>
  </conditionalFormatting>
  <conditionalFormatting sqref="O193">
    <cfRule type="cellIs" dxfId="7912" priority="382" operator="equal">
      <formula>"Advised Recovery Day"</formula>
    </cfRule>
  </conditionalFormatting>
  <conditionalFormatting sqref="P193">
    <cfRule type="cellIs" dxfId="7911" priority="383" operator="equal">
      <formula>"not used"</formula>
    </cfRule>
  </conditionalFormatting>
  <conditionalFormatting sqref="P193">
    <cfRule type="cellIs" dxfId="7910" priority="384" operator="equal">
      <formula>"Advised Recovery Day"</formula>
    </cfRule>
  </conditionalFormatting>
  <conditionalFormatting sqref="P165">
    <cfRule type="cellIs" dxfId="7909" priority="385" operator="equal">
      <formula>"not used"</formula>
    </cfRule>
  </conditionalFormatting>
  <conditionalFormatting sqref="P165">
    <cfRule type="cellIs" dxfId="7908" priority="386" operator="equal">
      <formula>"Advised Recovery Day"</formula>
    </cfRule>
  </conditionalFormatting>
  <conditionalFormatting sqref="P174">
    <cfRule type="cellIs" dxfId="7907" priority="387" operator="equal">
      <formula>"not used"</formula>
    </cfRule>
  </conditionalFormatting>
  <conditionalFormatting sqref="P174">
    <cfRule type="cellIs" dxfId="7906" priority="388" operator="equal">
      <formula>"Advised Recovery Day"</formula>
    </cfRule>
  </conditionalFormatting>
  <conditionalFormatting sqref="P183">
    <cfRule type="cellIs" dxfId="7905" priority="389" operator="equal">
      <formula>"not used"</formula>
    </cfRule>
  </conditionalFormatting>
  <conditionalFormatting sqref="P183">
    <cfRule type="cellIs" dxfId="7904" priority="390" operator="equal">
      <formula>"Advised Recovery Day"</formula>
    </cfRule>
  </conditionalFormatting>
  <conditionalFormatting sqref="P192">
    <cfRule type="cellIs" dxfId="7903" priority="391" operator="equal">
      <formula>"not used"</formula>
    </cfRule>
  </conditionalFormatting>
  <conditionalFormatting sqref="P192">
    <cfRule type="cellIs" dxfId="7902" priority="392" operator="equal">
      <formula>"Advised Recovery Day"</formula>
    </cfRule>
  </conditionalFormatting>
  <conditionalFormatting sqref="P201">
    <cfRule type="cellIs" dxfId="7901" priority="393" operator="equal">
      <formula>"not used"</formula>
    </cfRule>
  </conditionalFormatting>
  <conditionalFormatting sqref="P201">
    <cfRule type="cellIs" dxfId="7900" priority="394" operator="equal">
      <formula>"Advised Recovery Day"</formula>
    </cfRule>
  </conditionalFormatting>
  <conditionalFormatting sqref="W149:X149 U150:X155 U148:U149">
    <cfRule type="cellIs" dxfId="7899" priority="395" operator="equal">
      <formula>"not used"</formula>
    </cfRule>
  </conditionalFormatting>
  <conditionalFormatting sqref="W149:X149 U150:X155 U148:U149">
    <cfRule type="cellIs" dxfId="7898" priority="396" operator="equal">
      <formula>"Advised Recovery Day"</formula>
    </cfRule>
  </conditionalFormatting>
  <conditionalFormatting sqref="V153:X153">
    <cfRule type="cellIs" dxfId="7897" priority="397" operator="equal">
      <formula>"not used"</formula>
    </cfRule>
  </conditionalFormatting>
  <conditionalFormatting sqref="V153:X153">
    <cfRule type="cellIs" dxfId="7896" priority="398" operator="equal">
      <formula>"Advised Recovery Day"</formula>
    </cfRule>
  </conditionalFormatting>
  <conditionalFormatting sqref="V149">
    <cfRule type="cellIs" dxfId="7895" priority="399" operator="equal">
      <formula>"not used"</formula>
    </cfRule>
  </conditionalFormatting>
  <conditionalFormatting sqref="V149">
    <cfRule type="cellIs" dxfId="7894" priority="400" operator="equal">
      <formula>"Advised Recovery Day"</formula>
    </cfRule>
  </conditionalFormatting>
  <conditionalFormatting sqref="V154:X154">
    <cfRule type="cellIs" dxfId="7893" priority="401" operator="equal">
      <formula>"not used"</formula>
    </cfRule>
  </conditionalFormatting>
  <conditionalFormatting sqref="V154:X154">
    <cfRule type="cellIs" dxfId="7892" priority="402" operator="equal">
      <formula>"Advised Recovery Day"</formula>
    </cfRule>
  </conditionalFormatting>
  <conditionalFormatting sqref="U156:W156">
    <cfRule type="cellIs" dxfId="7891" priority="403" operator="equal">
      <formula>"not used"</formula>
    </cfRule>
  </conditionalFormatting>
  <conditionalFormatting sqref="U156:W156">
    <cfRule type="cellIs" dxfId="7890" priority="404" operator="equal">
      <formula>"Advised Recovery Day"</formula>
    </cfRule>
  </conditionalFormatting>
  <conditionalFormatting sqref="W210">
    <cfRule type="cellIs" dxfId="7881" priority="413" operator="equal">
      <formula>"not used"</formula>
    </cfRule>
  </conditionalFormatting>
  <conditionalFormatting sqref="W210">
    <cfRule type="cellIs" dxfId="7880" priority="414" operator="equal">
      <formula>"Advised Recovery Day"</formula>
    </cfRule>
  </conditionalFormatting>
  <conditionalFormatting sqref="W158:X158 U159:X164 U158">
    <cfRule type="cellIs" dxfId="7879" priority="415" operator="equal">
      <formula>"not used"</formula>
    </cfRule>
  </conditionalFormatting>
  <conditionalFormatting sqref="W158:X158 U159:X164 U158">
    <cfRule type="cellIs" dxfId="7878" priority="416" operator="equal">
      <formula>"Advised Recovery Day"</formula>
    </cfRule>
  </conditionalFormatting>
  <conditionalFormatting sqref="V162:X162">
    <cfRule type="cellIs" dxfId="7877" priority="417" operator="equal">
      <formula>"not used"</formula>
    </cfRule>
  </conditionalFormatting>
  <conditionalFormatting sqref="V162:X162">
    <cfRule type="cellIs" dxfId="7876" priority="418" operator="equal">
      <formula>"Advised Recovery Day"</formula>
    </cfRule>
  </conditionalFormatting>
  <conditionalFormatting sqref="V158">
    <cfRule type="cellIs" dxfId="7875" priority="419" operator="equal">
      <formula>"not used"</formula>
    </cfRule>
  </conditionalFormatting>
  <conditionalFormatting sqref="V158">
    <cfRule type="cellIs" dxfId="7874" priority="420" operator="equal">
      <formula>"Advised Recovery Day"</formula>
    </cfRule>
  </conditionalFormatting>
  <conditionalFormatting sqref="V163:X163">
    <cfRule type="cellIs" dxfId="7873" priority="421" operator="equal">
      <formula>"not used"</formula>
    </cfRule>
  </conditionalFormatting>
  <conditionalFormatting sqref="V163:X163">
    <cfRule type="cellIs" dxfId="7872" priority="422" operator="equal">
      <formula>"Advised Recovery Day"</formula>
    </cfRule>
  </conditionalFormatting>
  <conditionalFormatting sqref="W167:X167 U168:X173 U167">
    <cfRule type="cellIs" dxfId="7871" priority="423" operator="equal">
      <formula>"not used"</formula>
    </cfRule>
  </conditionalFormatting>
  <conditionalFormatting sqref="W167:X167 U168:X173 U167">
    <cfRule type="cellIs" dxfId="7870" priority="424" operator="equal">
      <formula>"Advised Recovery Day"</formula>
    </cfRule>
  </conditionalFormatting>
  <conditionalFormatting sqref="V171:X171">
    <cfRule type="cellIs" dxfId="7869" priority="425" operator="equal">
      <formula>"not used"</formula>
    </cfRule>
  </conditionalFormatting>
  <conditionalFormatting sqref="V171:X171">
    <cfRule type="cellIs" dxfId="7868" priority="426" operator="equal">
      <formula>"Advised Recovery Day"</formula>
    </cfRule>
  </conditionalFormatting>
  <conditionalFormatting sqref="V167">
    <cfRule type="cellIs" dxfId="7867" priority="427" operator="equal">
      <formula>"not used"</formula>
    </cfRule>
  </conditionalFormatting>
  <conditionalFormatting sqref="V167">
    <cfRule type="cellIs" dxfId="7866" priority="428" operator="equal">
      <formula>"Advised Recovery Day"</formula>
    </cfRule>
  </conditionalFormatting>
  <conditionalFormatting sqref="W176:X176 U177:X181 U176 U182 W182:X182">
    <cfRule type="cellIs" dxfId="7863" priority="431" operator="equal">
      <formula>"not used"</formula>
    </cfRule>
  </conditionalFormatting>
  <conditionalFormatting sqref="W176:X176 U177:X181 U176 U182 W182:X182">
    <cfRule type="cellIs" dxfId="7862" priority="432" operator="equal">
      <formula>"Advised Recovery Day"</formula>
    </cfRule>
  </conditionalFormatting>
  <conditionalFormatting sqref="V180:X180">
    <cfRule type="cellIs" dxfId="7861" priority="433" operator="equal">
      <formula>"not used"</formula>
    </cfRule>
  </conditionalFormatting>
  <conditionalFormatting sqref="V180:X180">
    <cfRule type="cellIs" dxfId="7860" priority="434" operator="equal">
      <formula>"Advised Recovery Day"</formula>
    </cfRule>
  </conditionalFormatting>
  <conditionalFormatting sqref="V176">
    <cfRule type="cellIs" dxfId="7859" priority="435" operator="equal">
      <formula>"not used"</formula>
    </cfRule>
  </conditionalFormatting>
  <conditionalFormatting sqref="V176">
    <cfRule type="cellIs" dxfId="7858" priority="436" operator="equal">
      <formula>"Advised Recovery Day"</formula>
    </cfRule>
  </conditionalFormatting>
  <conditionalFormatting sqref="V181:X181">
    <cfRule type="cellIs" dxfId="7857" priority="437" operator="equal">
      <formula>"not used"</formula>
    </cfRule>
  </conditionalFormatting>
  <conditionalFormatting sqref="V181:X181">
    <cfRule type="cellIs" dxfId="7856" priority="438" operator="equal">
      <formula>"Advised Recovery Day"</formula>
    </cfRule>
  </conditionalFormatting>
  <conditionalFormatting sqref="W185:X185 U186:X191 U185">
    <cfRule type="cellIs" dxfId="7855" priority="439" operator="equal">
      <formula>"not used"</formula>
    </cfRule>
  </conditionalFormatting>
  <conditionalFormatting sqref="W185:X185 U186:X191 U185">
    <cfRule type="cellIs" dxfId="7854" priority="440" operator="equal">
      <formula>"Advised Recovery Day"</formula>
    </cfRule>
  </conditionalFormatting>
  <conditionalFormatting sqref="V189:X189">
    <cfRule type="cellIs" dxfId="7853" priority="441" operator="equal">
      <formula>"not used"</formula>
    </cfRule>
  </conditionalFormatting>
  <conditionalFormatting sqref="V189:X189">
    <cfRule type="cellIs" dxfId="7852" priority="442" operator="equal">
      <formula>"Advised Recovery Day"</formula>
    </cfRule>
  </conditionalFormatting>
  <conditionalFormatting sqref="U210">
    <cfRule type="cellIs" dxfId="7847" priority="447" operator="equal">
      <formula>"not used"</formula>
    </cfRule>
  </conditionalFormatting>
  <conditionalFormatting sqref="U210">
    <cfRule type="cellIs" dxfId="7846" priority="448" operator="equal">
      <formula>"Advised Recovery Day"</formula>
    </cfRule>
  </conditionalFormatting>
  <conditionalFormatting sqref="V182">
    <cfRule type="cellIs" dxfId="7845" priority="449" operator="equal">
      <formula>"not used"</formula>
    </cfRule>
  </conditionalFormatting>
  <conditionalFormatting sqref="V182">
    <cfRule type="cellIs" dxfId="7844" priority="450" operator="equal">
      <formula>"Advised Recovery Day"</formula>
    </cfRule>
  </conditionalFormatting>
  <conditionalFormatting sqref="V182">
    <cfRule type="cellIs" dxfId="7843" priority="451" operator="equal">
      <formula>"not used"</formula>
    </cfRule>
  </conditionalFormatting>
  <conditionalFormatting sqref="V182">
    <cfRule type="cellIs" dxfId="7842" priority="452" operator="equal">
      <formula>"Advised Recovery Day"</formula>
    </cfRule>
  </conditionalFormatting>
  <conditionalFormatting sqref="V148">
    <cfRule type="cellIs" dxfId="7841" priority="453" operator="equal">
      <formula>"not used"</formula>
    </cfRule>
  </conditionalFormatting>
  <conditionalFormatting sqref="V148">
    <cfRule type="cellIs" dxfId="7840" priority="454" operator="equal">
      <formula>"Advised Recovery Day"</formula>
    </cfRule>
  </conditionalFormatting>
  <conditionalFormatting sqref="U174 W174">
    <cfRule type="cellIs" dxfId="7837" priority="457" operator="equal">
      <formula>"not used"</formula>
    </cfRule>
  </conditionalFormatting>
  <conditionalFormatting sqref="U174 W174">
    <cfRule type="cellIs" dxfId="7836" priority="458" operator="equal">
      <formula>"Advised Recovery Day"</formula>
    </cfRule>
  </conditionalFormatting>
  <conditionalFormatting sqref="U183 W183">
    <cfRule type="cellIs" dxfId="7835" priority="459" operator="equal">
      <formula>"not used"</formula>
    </cfRule>
  </conditionalFormatting>
  <conditionalFormatting sqref="U183 W183">
    <cfRule type="cellIs" dxfId="7834" priority="460" operator="equal">
      <formula>"Advised Recovery Day"</formula>
    </cfRule>
  </conditionalFormatting>
  <conditionalFormatting sqref="U192 W192">
    <cfRule type="cellIs" dxfId="7833" priority="461" operator="equal">
      <formula>"not used"</formula>
    </cfRule>
  </conditionalFormatting>
  <conditionalFormatting sqref="U192 W192">
    <cfRule type="cellIs" dxfId="7832" priority="462" operator="equal">
      <formula>"Advised Recovery Day"</formula>
    </cfRule>
  </conditionalFormatting>
  <conditionalFormatting sqref="V157">
    <cfRule type="cellIs" dxfId="7831" priority="463" operator="equal">
      <formula>"not used"</formula>
    </cfRule>
  </conditionalFormatting>
  <conditionalFormatting sqref="V157">
    <cfRule type="cellIs" dxfId="7830" priority="464" operator="equal">
      <formula>"Advised Recovery Day"</formula>
    </cfRule>
  </conditionalFormatting>
  <conditionalFormatting sqref="V166">
    <cfRule type="cellIs" dxfId="7829" priority="465" operator="equal">
      <formula>"not used"</formula>
    </cfRule>
  </conditionalFormatting>
  <conditionalFormatting sqref="V166">
    <cfRule type="cellIs" dxfId="7828" priority="466" operator="equal">
      <formula>"Advised Recovery Day"</formula>
    </cfRule>
  </conditionalFormatting>
  <conditionalFormatting sqref="U175">
    <cfRule type="cellIs" dxfId="7827" priority="467" operator="equal">
      <formula>"not used"</formula>
    </cfRule>
  </conditionalFormatting>
  <conditionalFormatting sqref="U175">
    <cfRule type="cellIs" dxfId="7826" priority="468" operator="equal">
      <formula>"Advised Recovery Day"</formula>
    </cfRule>
  </conditionalFormatting>
  <conditionalFormatting sqref="V175">
    <cfRule type="cellIs" dxfId="7825" priority="469" operator="equal">
      <formula>"not used"</formula>
    </cfRule>
  </conditionalFormatting>
  <conditionalFormatting sqref="V175">
    <cfRule type="cellIs" dxfId="7824" priority="470" operator="equal">
      <formula>"Advised Recovery Day"</formula>
    </cfRule>
  </conditionalFormatting>
  <conditionalFormatting sqref="U184">
    <cfRule type="cellIs" dxfId="7823" priority="471" operator="equal">
      <formula>"not used"</formula>
    </cfRule>
  </conditionalFormatting>
  <conditionalFormatting sqref="U184">
    <cfRule type="cellIs" dxfId="7822" priority="472" operator="equal">
      <formula>"Advised Recovery Day"</formula>
    </cfRule>
  </conditionalFormatting>
  <conditionalFormatting sqref="V184">
    <cfRule type="cellIs" dxfId="7821" priority="473" operator="equal">
      <formula>"not used"</formula>
    </cfRule>
  </conditionalFormatting>
  <conditionalFormatting sqref="V184">
    <cfRule type="cellIs" dxfId="7820" priority="474" operator="equal">
      <formula>"Advised Recovery Day"</formula>
    </cfRule>
  </conditionalFormatting>
  <conditionalFormatting sqref="V165">
    <cfRule type="cellIs" dxfId="7819" priority="475" operator="equal">
      <formula>"not used"</formula>
    </cfRule>
  </conditionalFormatting>
  <conditionalFormatting sqref="V165">
    <cfRule type="cellIs" dxfId="7818" priority="476" operator="equal">
      <formula>"Advised Recovery Day"</formula>
    </cfRule>
  </conditionalFormatting>
  <conditionalFormatting sqref="V174">
    <cfRule type="cellIs" dxfId="7817" priority="477" operator="equal">
      <formula>"not used"</formula>
    </cfRule>
  </conditionalFormatting>
  <conditionalFormatting sqref="V174">
    <cfRule type="cellIs" dxfId="7816" priority="478" operator="equal">
      <formula>"Advised Recovery Day"</formula>
    </cfRule>
  </conditionalFormatting>
  <conditionalFormatting sqref="V183">
    <cfRule type="cellIs" dxfId="7815" priority="479" operator="equal">
      <formula>"not used"</formula>
    </cfRule>
  </conditionalFormatting>
  <conditionalFormatting sqref="V183">
    <cfRule type="cellIs" dxfId="7814" priority="480" operator="equal">
      <formula>"Advised Recovery Day"</formula>
    </cfRule>
  </conditionalFormatting>
  <conditionalFormatting sqref="V192">
    <cfRule type="cellIs" dxfId="7813" priority="481" operator="equal">
      <formula>"not used"</formula>
    </cfRule>
  </conditionalFormatting>
  <conditionalFormatting sqref="V192">
    <cfRule type="cellIs" dxfId="7812" priority="482" operator="equal">
      <formula>"Advised Recovery Day"</formula>
    </cfRule>
  </conditionalFormatting>
  <conditionalFormatting sqref="AA148:AA155 AC149:AC150 AD149:AD155 AB150:AB155 AC152:AC155">
    <cfRule type="cellIs" dxfId="7811" priority="483" operator="equal">
      <formula>"not used"</formula>
    </cfRule>
  </conditionalFormatting>
  <conditionalFormatting sqref="AA148:AA155 AC149:AC150 AD149:AD155 AB150:AB155 AC152:AC155">
    <cfRule type="cellIs" dxfId="7810" priority="484" operator="equal">
      <formula>"Advised Recovery Day"</formula>
    </cfRule>
  </conditionalFormatting>
  <conditionalFormatting sqref="AB153:AD153">
    <cfRule type="cellIs" dxfId="7809" priority="485" operator="equal">
      <formula>"not used"</formula>
    </cfRule>
  </conditionalFormatting>
  <conditionalFormatting sqref="AB153:AD153">
    <cfRule type="cellIs" dxfId="7808" priority="486" operator="equal">
      <formula>"Advised Recovery Day"</formula>
    </cfRule>
  </conditionalFormatting>
  <conditionalFormatting sqref="AB149">
    <cfRule type="cellIs" dxfId="7807" priority="487" operator="equal">
      <formula>"not used"</formula>
    </cfRule>
  </conditionalFormatting>
  <conditionalFormatting sqref="AB149">
    <cfRule type="cellIs" dxfId="7806" priority="488" operator="equal">
      <formula>"Advised Recovery Day"</formula>
    </cfRule>
  </conditionalFormatting>
  <conditionalFormatting sqref="AB154:AD154">
    <cfRule type="cellIs" dxfId="7805" priority="489" operator="equal">
      <formula>"not used"</formula>
    </cfRule>
  </conditionalFormatting>
  <conditionalFormatting sqref="AB154:AD154">
    <cfRule type="cellIs" dxfId="7804" priority="490" operator="equal">
      <formula>"Advised Recovery Day"</formula>
    </cfRule>
  </conditionalFormatting>
  <conditionalFormatting sqref="AA156:AC156">
    <cfRule type="cellIs" dxfId="7803" priority="491" operator="equal">
      <formula>"not used"</formula>
    </cfRule>
  </conditionalFormatting>
  <conditionalFormatting sqref="AA156:AC156">
    <cfRule type="cellIs" dxfId="7802" priority="492" operator="equal">
      <formula>"Advised Recovery Day"</formula>
    </cfRule>
  </conditionalFormatting>
  <conditionalFormatting sqref="AA157">
    <cfRule type="cellIs" dxfId="7801" priority="493" operator="equal">
      <formula>"not used"</formula>
    </cfRule>
  </conditionalFormatting>
  <conditionalFormatting sqref="AA157">
    <cfRule type="cellIs" dxfId="7800" priority="494" operator="equal">
      <formula>"Advised Recovery Day"</formula>
    </cfRule>
  </conditionalFormatting>
  <conditionalFormatting sqref="AA166 AG166">
    <cfRule type="cellIs" dxfId="7799" priority="495" operator="equal">
      <formula>"not used"</formula>
    </cfRule>
  </conditionalFormatting>
  <conditionalFormatting sqref="AA166 AG166">
    <cfRule type="cellIs" dxfId="7798" priority="496" operator="equal">
      <formula>"Advised Recovery Day"</formula>
    </cfRule>
  </conditionalFormatting>
  <conditionalFormatting sqref="AA202:AA209 AG202:AG209 AC203:AD209 AI203:AJ209 AB204:AB209 AH204:AH209 AA271:AB273">
    <cfRule type="cellIs" dxfId="7797" priority="497" operator="equal">
      <formula>"not used"</formula>
    </cfRule>
  </conditionalFormatting>
  <conditionalFormatting sqref="AA202:AA209 AG202:AG209 AC203:AD209 AI203:AJ209 AB204:AB209 AH204:AH209 AA271:AB273">
    <cfRule type="cellIs" dxfId="7796" priority="498" operator="equal">
      <formula>"Advised Recovery Day"</formula>
    </cfRule>
  </conditionalFormatting>
  <conditionalFormatting sqref="AB207:AD207 AH207:AJ207">
    <cfRule type="cellIs" dxfId="7795" priority="499" operator="equal">
      <formula>"not used"</formula>
    </cfRule>
  </conditionalFormatting>
  <conditionalFormatting sqref="AB207:AD207 AH207:AJ207">
    <cfRule type="cellIs" dxfId="7794" priority="500" operator="equal">
      <formula>"Advised Recovery Day"</formula>
    </cfRule>
  </conditionalFormatting>
  <conditionalFormatting sqref="AB203 AH203">
    <cfRule type="cellIs" dxfId="7793" priority="501" operator="equal">
      <formula>"not used"</formula>
    </cfRule>
  </conditionalFormatting>
  <conditionalFormatting sqref="AB203 AH203">
    <cfRule type="cellIs" dxfId="7792" priority="502" operator="equal">
      <formula>"Advised Recovery Day"</formula>
    </cfRule>
  </conditionalFormatting>
  <conditionalFormatting sqref="AB208:AD208 AH208:AJ208">
    <cfRule type="cellIs" dxfId="7791" priority="503" operator="equal">
      <formula>"not used"</formula>
    </cfRule>
  </conditionalFormatting>
  <conditionalFormatting sqref="AB208:AD208 AH208:AJ208">
    <cfRule type="cellIs" dxfId="7790" priority="504" operator="equal">
      <formula>"Advised Recovery Day"</formula>
    </cfRule>
  </conditionalFormatting>
  <conditionalFormatting sqref="AC210 AI210">
    <cfRule type="cellIs" dxfId="7789" priority="505" operator="equal">
      <formula>"not used"</formula>
    </cfRule>
  </conditionalFormatting>
  <conditionalFormatting sqref="AC210 AI210">
    <cfRule type="cellIs" dxfId="7788" priority="506" operator="equal">
      <formula>"Advised Recovery Day"</formula>
    </cfRule>
  </conditionalFormatting>
  <conditionalFormatting sqref="AA158:AA164 AC158:AD164 AB159:AB164 AG162:AJ164">
    <cfRule type="cellIs" dxfId="7787" priority="507" operator="equal">
      <formula>"not used"</formula>
    </cfRule>
  </conditionalFormatting>
  <conditionalFormatting sqref="AA158:AA164 AC158:AD164 AB159:AB164 AG162:AJ164">
    <cfRule type="cellIs" dxfId="7786" priority="508" operator="equal">
      <formula>"Advised Recovery Day"</formula>
    </cfRule>
  </conditionalFormatting>
  <conditionalFormatting sqref="AB162:AD162 AH162:AJ162">
    <cfRule type="cellIs" dxfId="7785" priority="509" operator="equal">
      <formula>"not used"</formula>
    </cfRule>
  </conditionalFormatting>
  <conditionalFormatting sqref="AB162:AD162 AH162:AJ162">
    <cfRule type="cellIs" dxfId="7784" priority="510" operator="equal">
      <formula>"Advised Recovery Day"</formula>
    </cfRule>
  </conditionalFormatting>
  <conditionalFormatting sqref="AB158">
    <cfRule type="cellIs" dxfId="7783" priority="511" operator="equal">
      <formula>"not used"</formula>
    </cfRule>
  </conditionalFormatting>
  <conditionalFormatting sqref="AB158">
    <cfRule type="cellIs" dxfId="7782" priority="512" operator="equal">
      <formula>"Advised Recovery Day"</formula>
    </cfRule>
  </conditionalFormatting>
  <conditionalFormatting sqref="AB163:AD163 AH163:AJ163">
    <cfRule type="cellIs" dxfId="7781" priority="513" operator="equal">
      <formula>"not used"</formula>
    </cfRule>
  </conditionalFormatting>
  <conditionalFormatting sqref="AB163:AD163 AH163:AJ163">
    <cfRule type="cellIs" dxfId="7780" priority="514" operator="equal">
      <formula>"Advised Recovery Day"</formula>
    </cfRule>
  </conditionalFormatting>
  <conditionalFormatting sqref="AB181:AD181 AH181:AJ181">
    <cfRule type="cellIs" dxfId="7765" priority="529" operator="equal">
      <formula>"not used"</formula>
    </cfRule>
  </conditionalFormatting>
  <conditionalFormatting sqref="AB181:AD181 AH181:AJ181">
    <cfRule type="cellIs" dxfId="7764" priority="530" operator="equal">
      <formula>"Advised Recovery Day"</formula>
    </cfRule>
  </conditionalFormatting>
  <conditionalFormatting sqref="AA234:AA240 AC234:AD240 AG234:AG240 AI234:AJ240 AB235:AB240 AH235:AH240">
    <cfRule type="cellIs" dxfId="7671" priority="623" operator="equal">
      <formula>"not used"</formula>
    </cfRule>
  </conditionalFormatting>
  <conditionalFormatting sqref="AA234:AA240 AC234:AD240 AG234:AG240 AI234:AJ240 AB235:AB240 AH235:AH240">
    <cfRule type="cellIs" dxfId="7670" priority="624" operator="equal">
      <formula>"Advised Recovery Day"</formula>
    </cfRule>
  </conditionalFormatting>
  <conditionalFormatting sqref="AB238:AD238 AH238:AJ238">
    <cfRule type="cellIs" dxfId="7669" priority="625" operator="equal">
      <formula>"not used"</formula>
    </cfRule>
  </conditionalFormatting>
  <conditionalFormatting sqref="AB238:AD238 AH238:AJ238">
    <cfRule type="cellIs" dxfId="7668" priority="626" operator="equal">
      <formula>"Advised Recovery Day"</formula>
    </cfRule>
  </conditionalFormatting>
  <conditionalFormatting sqref="AB234 AH234">
    <cfRule type="cellIs" dxfId="7667" priority="627" operator="equal">
      <formula>"not used"</formula>
    </cfRule>
  </conditionalFormatting>
  <conditionalFormatting sqref="AB234 AH234">
    <cfRule type="cellIs" dxfId="7666" priority="628" operator="equal">
      <formula>"Advised Recovery Day"</formula>
    </cfRule>
  </conditionalFormatting>
  <conditionalFormatting sqref="AB239:AD239 AH239:AJ239">
    <cfRule type="cellIs" dxfId="7665" priority="629" operator="equal">
      <formula>"not used"</formula>
    </cfRule>
  </conditionalFormatting>
  <conditionalFormatting sqref="AB239:AD239 AH239:AJ239">
    <cfRule type="cellIs" dxfId="7664" priority="630" operator="equal">
      <formula>"Advised Recovery Day"</formula>
    </cfRule>
  </conditionalFormatting>
  <conditionalFormatting sqref="AA243:AA249 AC243:AD249 AG243:AG249 AI243:AJ249 AB244:AB248 AH244:AH248">
    <cfRule type="cellIs" dxfId="7663" priority="631" operator="equal">
      <formula>"not used"</formula>
    </cfRule>
  </conditionalFormatting>
  <conditionalFormatting sqref="AA243:AA249 AC243:AD249 AG243:AG249 AI243:AJ249 AB244:AB248 AH244:AH248">
    <cfRule type="cellIs" dxfId="7662" priority="632" operator="equal">
      <formula>"Advised Recovery Day"</formula>
    </cfRule>
  </conditionalFormatting>
  <conditionalFormatting sqref="AB247:AD247 AH247:AJ247">
    <cfRule type="cellIs" dxfId="7661" priority="633" operator="equal">
      <formula>"not used"</formula>
    </cfRule>
  </conditionalFormatting>
  <conditionalFormatting sqref="AB247:AD247 AH247:AJ247">
    <cfRule type="cellIs" dxfId="7660" priority="634" operator="equal">
      <formula>"Advised Recovery Day"</formula>
    </cfRule>
  </conditionalFormatting>
  <conditionalFormatting sqref="AB243 AH243">
    <cfRule type="cellIs" dxfId="7659" priority="635" operator="equal">
      <formula>"not used"</formula>
    </cfRule>
  </conditionalFormatting>
  <conditionalFormatting sqref="AB243 AH243">
    <cfRule type="cellIs" dxfId="7658" priority="636" operator="equal">
      <formula>"Advised Recovery Day"</formula>
    </cfRule>
  </conditionalFormatting>
  <conditionalFormatting sqref="AB248:AD248 AH248:AJ248">
    <cfRule type="cellIs" dxfId="7657" priority="637" operator="equal">
      <formula>"not used"</formula>
    </cfRule>
  </conditionalFormatting>
  <conditionalFormatting sqref="AB248:AD248 AH248:AJ248">
    <cfRule type="cellIs" dxfId="7656" priority="638" operator="equal">
      <formula>"Advised Recovery Day"</formula>
    </cfRule>
  </conditionalFormatting>
  <conditionalFormatting sqref="AA252:AA258 AC252:AD258 AG252:AG258 AI252:AJ258 AB253:AB258 AH253:AH258">
    <cfRule type="cellIs" dxfId="7655" priority="639" operator="equal">
      <formula>"not used"</formula>
    </cfRule>
  </conditionalFormatting>
  <conditionalFormatting sqref="AA252:AA258 AC252:AD258 AG252:AG258 AI252:AJ258 AB253:AB258 AH253:AH258">
    <cfRule type="cellIs" dxfId="7654" priority="640" operator="equal">
      <formula>"Advised Recovery Day"</formula>
    </cfRule>
  </conditionalFormatting>
  <conditionalFormatting sqref="AB256:AD256 AH256:AJ256">
    <cfRule type="cellIs" dxfId="7653" priority="641" operator="equal">
      <formula>"not used"</formula>
    </cfRule>
  </conditionalFormatting>
  <conditionalFormatting sqref="AB256:AD256 AH256:AJ256">
    <cfRule type="cellIs" dxfId="7652" priority="642" operator="equal">
      <formula>"Advised Recovery Day"</formula>
    </cfRule>
  </conditionalFormatting>
  <conditionalFormatting sqref="AB252 AH252">
    <cfRule type="cellIs" dxfId="7651" priority="643" operator="equal">
      <formula>"not used"</formula>
    </cfRule>
  </conditionalFormatting>
  <conditionalFormatting sqref="AB252 AH252">
    <cfRule type="cellIs" dxfId="7650" priority="644" operator="equal">
      <formula>"Advised Recovery Day"</formula>
    </cfRule>
  </conditionalFormatting>
  <conditionalFormatting sqref="AB257:AD257 AH257:AJ257">
    <cfRule type="cellIs" dxfId="7649" priority="645" operator="equal">
      <formula>"not used"</formula>
    </cfRule>
  </conditionalFormatting>
  <conditionalFormatting sqref="AB257:AD257 AH257:AJ257">
    <cfRule type="cellIs" dxfId="7648" priority="646" operator="equal">
      <formula>"Advised Recovery Day"</formula>
    </cfRule>
  </conditionalFormatting>
  <conditionalFormatting sqref="AA261:AA267 AC261:AD267 AG261:AG267 AI261:AJ267 AB262:AB267 AH262:AH267">
    <cfRule type="cellIs" dxfId="7647" priority="647" operator="equal">
      <formula>"not used"</formula>
    </cfRule>
  </conditionalFormatting>
  <conditionalFormatting sqref="AA261:AA267 AC261:AD267 AG261:AG267 AI261:AJ267 AB262:AB267 AH262:AH267">
    <cfRule type="cellIs" dxfId="7646" priority="648" operator="equal">
      <formula>"Advised Recovery Day"</formula>
    </cfRule>
  </conditionalFormatting>
  <conditionalFormatting sqref="AB265:AD265 AH265:AJ265">
    <cfRule type="cellIs" dxfId="7645" priority="649" operator="equal">
      <formula>"not used"</formula>
    </cfRule>
  </conditionalFormatting>
  <conditionalFormatting sqref="AB265:AD265 AH265:AJ265">
    <cfRule type="cellIs" dxfId="7644" priority="650" operator="equal">
      <formula>"Advised Recovery Day"</formula>
    </cfRule>
  </conditionalFormatting>
  <conditionalFormatting sqref="AB261 AH261">
    <cfRule type="cellIs" dxfId="7643" priority="651" operator="equal">
      <formula>"not used"</formula>
    </cfRule>
  </conditionalFormatting>
  <conditionalFormatting sqref="AB261 AH261">
    <cfRule type="cellIs" dxfId="7642" priority="652" operator="equal">
      <formula>"Advised Recovery Day"</formula>
    </cfRule>
  </conditionalFormatting>
  <conditionalFormatting sqref="AB266:AD266 AH266:AJ266">
    <cfRule type="cellIs" dxfId="7641" priority="653" operator="equal">
      <formula>"not used"</formula>
    </cfRule>
  </conditionalFormatting>
  <conditionalFormatting sqref="AB266:AD266 AH266:AJ266">
    <cfRule type="cellIs" dxfId="7640" priority="654" operator="equal">
      <formula>"Advised Recovery Day"</formula>
    </cfRule>
  </conditionalFormatting>
  <conditionalFormatting sqref="AA277 AG277">
    <cfRule type="cellIs" dxfId="7639" priority="655" operator="equal">
      <formula>"not used"</formula>
    </cfRule>
  </conditionalFormatting>
  <conditionalFormatting sqref="AA277 AG277">
    <cfRule type="cellIs" dxfId="7638" priority="656" operator="equal">
      <formula>"Advised Recovery Day"</formula>
    </cfRule>
  </conditionalFormatting>
  <conditionalFormatting sqref="AB249 AH249">
    <cfRule type="cellIs" dxfId="7637" priority="657" operator="equal">
      <formula>"not used"</formula>
    </cfRule>
  </conditionalFormatting>
  <conditionalFormatting sqref="AB249 AH249">
    <cfRule type="cellIs" dxfId="7636" priority="658" operator="equal">
      <formula>"Advised Recovery Day"</formula>
    </cfRule>
  </conditionalFormatting>
  <conditionalFormatting sqref="AB249 AH249">
    <cfRule type="cellIs" dxfId="7635" priority="659" operator="equal">
      <formula>"not used"</formula>
    </cfRule>
  </conditionalFormatting>
  <conditionalFormatting sqref="AB249 AH249">
    <cfRule type="cellIs" dxfId="7634" priority="660" operator="equal">
      <formula>"Advised Recovery Day"</formula>
    </cfRule>
  </conditionalFormatting>
  <conditionalFormatting sqref="AB215 AH215">
    <cfRule type="cellIs" dxfId="7633" priority="661" operator="equal">
      <formula>"not used"</formula>
    </cfRule>
  </conditionalFormatting>
  <conditionalFormatting sqref="AB215 AH215">
    <cfRule type="cellIs" dxfId="7632" priority="662" operator="equal">
      <formula>"Advised Recovery Day"</formula>
    </cfRule>
  </conditionalFormatting>
  <conditionalFormatting sqref="AA232 AC232 AG232 AI232">
    <cfRule type="cellIs" dxfId="7631" priority="663" operator="equal">
      <formula>"not used"</formula>
    </cfRule>
  </conditionalFormatting>
  <conditionalFormatting sqref="AA232 AC232 AG232 AI232">
    <cfRule type="cellIs" dxfId="7630" priority="664" operator="equal">
      <formula>"Advised Recovery Day"</formula>
    </cfRule>
  </conditionalFormatting>
  <conditionalFormatting sqref="AA241 AC241 AG241 AI241">
    <cfRule type="cellIs" dxfId="7629" priority="665" operator="equal">
      <formula>"not used"</formula>
    </cfRule>
  </conditionalFormatting>
  <conditionalFormatting sqref="AA241 AC241 AG241 AI241">
    <cfRule type="cellIs" dxfId="7628" priority="666" operator="equal">
      <formula>"Advised Recovery Day"</formula>
    </cfRule>
  </conditionalFormatting>
  <conditionalFormatting sqref="AA250 AC250 AG250 AI250">
    <cfRule type="cellIs" dxfId="7627" priority="667" operator="equal">
      <formula>"not used"</formula>
    </cfRule>
  </conditionalFormatting>
  <conditionalFormatting sqref="AA250 AC250 AG250 AI250">
    <cfRule type="cellIs" dxfId="7626" priority="668" operator="equal">
      <formula>"Advised Recovery Day"</formula>
    </cfRule>
  </conditionalFormatting>
  <conditionalFormatting sqref="AA259 AC259 AG259 AI259">
    <cfRule type="cellIs" dxfId="7625" priority="669" operator="equal">
      <formula>"not used"</formula>
    </cfRule>
  </conditionalFormatting>
  <conditionalFormatting sqref="AA259 AC259 AG259 AI259">
    <cfRule type="cellIs" dxfId="7624" priority="670" operator="equal">
      <formula>"Advised Recovery Day"</formula>
    </cfRule>
  </conditionalFormatting>
  <conditionalFormatting sqref="AA268 AC268 AG268 AI268">
    <cfRule type="cellIs" dxfId="7623" priority="671" operator="equal">
      <formula>"not used"</formula>
    </cfRule>
  </conditionalFormatting>
  <conditionalFormatting sqref="AA268 AC268 AG268 AI268">
    <cfRule type="cellIs" dxfId="7622" priority="672" operator="equal">
      <formula>"Advised Recovery Day"</formula>
    </cfRule>
  </conditionalFormatting>
  <conditionalFormatting sqref="AB224 AH224">
    <cfRule type="cellIs" dxfId="7621" priority="673" operator="equal">
      <formula>"not used"</formula>
    </cfRule>
  </conditionalFormatting>
  <conditionalFormatting sqref="AB224 AH224">
    <cfRule type="cellIs" dxfId="7620" priority="674" operator="equal">
      <formula>"Advised Recovery Day"</formula>
    </cfRule>
  </conditionalFormatting>
  <conditionalFormatting sqref="AB233 AH233">
    <cfRule type="cellIs" dxfId="7619" priority="675" operator="equal">
      <formula>"not used"</formula>
    </cfRule>
  </conditionalFormatting>
  <conditionalFormatting sqref="AB233 AH233">
    <cfRule type="cellIs" dxfId="7618" priority="676" operator="equal">
      <formula>"Advised Recovery Day"</formula>
    </cfRule>
  </conditionalFormatting>
  <conditionalFormatting sqref="AA242 AG242">
    <cfRule type="cellIs" dxfId="7617" priority="677" operator="equal">
      <formula>"not used"</formula>
    </cfRule>
  </conditionalFormatting>
  <conditionalFormatting sqref="AA242 AG242">
    <cfRule type="cellIs" dxfId="7616" priority="678" operator="equal">
      <formula>"Advised Recovery Day"</formula>
    </cfRule>
  </conditionalFormatting>
  <conditionalFormatting sqref="AB242 AH242">
    <cfRule type="cellIs" dxfId="7615" priority="679" operator="equal">
      <formula>"not used"</formula>
    </cfRule>
  </conditionalFormatting>
  <conditionalFormatting sqref="AB242 AH242">
    <cfRule type="cellIs" dxfId="7614" priority="680" operator="equal">
      <formula>"Advised Recovery Day"</formula>
    </cfRule>
  </conditionalFormatting>
  <conditionalFormatting sqref="AA251 AG251">
    <cfRule type="cellIs" dxfId="7613" priority="681" operator="equal">
      <formula>"not used"</formula>
    </cfRule>
  </conditionalFormatting>
  <conditionalFormatting sqref="AA251 AG251">
    <cfRule type="cellIs" dxfId="7612" priority="682" operator="equal">
      <formula>"Advised Recovery Day"</formula>
    </cfRule>
  </conditionalFormatting>
  <conditionalFormatting sqref="AB251 AH251">
    <cfRule type="cellIs" dxfId="7611" priority="683" operator="equal">
      <formula>"not used"</formula>
    </cfRule>
  </conditionalFormatting>
  <conditionalFormatting sqref="AB251 AH251">
    <cfRule type="cellIs" dxfId="7610" priority="684" operator="equal">
      <formula>"Advised Recovery Day"</formula>
    </cfRule>
  </conditionalFormatting>
  <conditionalFormatting sqref="AA260 AG260">
    <cfRule type="cellIs" dxfId="7609" priority="685" operator="equal">
      <formula>"not used"</formula>
    </cfRule>
  </conditionalFormatting>
  <conditionalFormatting sqref="AA260 AG260">
    <cfRule type="cellIs" dxfId="7608" priority="686" operator="equal">
      <formula>"Advised Recovery Day"</formula>
    </cfRule>
  </conditionalFormatting>
  <conditionalFormatting sqref="AB260 AH260">
    <cfRule type="cellIs" dxfId="7607" priority="687" operator="equal">
      <formula>"not used"</formula>
    </cfRule>
  </conditionalFormatting>
  <conditionalFormatting sqref="AB260 AH260">
    <cfRule type="cellIs" dxfId="7606" priority="688" operator="equal">
      <formula>"Advised Recovery Day"</formula>
    </cfRule>
  </conditionalFormatting>
  <conditionalFormatting sqref="AB232 AH232">
    <cfRule type="cellIs" dxfId="7605" priority="689" operator="equal">
      <formula>"not used"</formula>
    </cfRule>
  </conditionalFormatting>
  <conditionalFormatting sqref="AB232 AH232">
    <cfRule type="cellIs" dxfId="7604" priority="690" operator="equal">
      <formula>"Advised Recovery Day"</formula>
    </cfRule>
  </conditionalFormatting>
  <conditionalFormatting sqref="AB241 AH241">
    <cfRule type="cellIs" dxfId="7603" priority="691" operator="equal">
      <formula>"not used"</formula>
    </cfRule>
  </conditionalFormatting>
  <conditionalFormatting sqref="AB241 AH241">
    <cfRule type="cellIs" dxfId="7602" priority="692" operator="equal">
      <formula>"Advised Recovery Day"</formula>
    </cfRule>
  </conditionalFormatting>
  <conditionalFormatting sqref="AB250 AH250">
    <cfRule type="cellIs" dxfId="7601" priority="693" operator="equal">
      <formula>"not used"</formula>
    </cfRule>
  </conditionalFormatting>
  <conditionalFormatting sqref="AB250 AH250">
    <cfRule type="cellIs" dxfId="7600" priority="694" operator="equal">
      <formula>"Advised Recovery Day"</formula>
    </cfRule>
  </conditionalFormatting>
  <conditionalFormatting sqref="AB259 AH259">
    <cfRule type="cellIs" dxfId="7599" priority="695" operator="equal">
      <formula>"not used"</formula>
    </cfRule>
  </conditionalFormatting>
  <conditionalFormatting sqref="AB259 AH259">
    <cfRule type="cellIs" dxfId="7598" priority="696" operator="equal">
      <formula>"Advised Recovery Day"</formula>
    </cfRule>
  </conditionalFormatting>
  <conditionalFormatting sqref="AB268 AH268">
    <cfRule type="cellIs" dxfId="7597" priority="697" operator="equal">
      <formula>"not used"</formula>
    </cfRule>
  </conditionalFormatting>
  <conditionalFormatting sqref="AB268 AH268">
    <cfRule type="cellIs" dxfId="7596" priority="698" operator="equal">
      <formula>"Advised Recovery Day"</formula>
    </cfRule>
  </conditionalFormatting>
  <conditionalFormatting sqref="W216:X216 U217:X222 U215:U216">
    <cfRule type="cellIs" dxfId="7595" priority="699" operator="equal">
      <formula>"not used"</formula>
    </cfRule>
  </conditionalFormatting>
  <conditionalFormatting sqref="W216:X216 U217:X222 U215:U216">
    <cfRule type="cellIs" dxfId="7594" priority="700" operator="equal">
      <formula>"Advised Recovery Day"</formula>
    </cfRule>
  </conditionalFormatting>
  <conditionalFormatting sqref="V220:X220">
    <cfRule type="cellIs" dxfId="7593" priority="701" operator="equal">
      <formula>"not used"</formula>
    </cfRule>
  </conditionalFormatting>
  <conditionalFormatting sqref="V220:X220">
    <cfRule type="cellIs" dxfId="7592" priority="702" operator="equal">
      <formula>"Advised Recovery Day"</formula>
    </cfRule>
  </conditionalFormatting>
  <conditionalFormatting sqref="V216">
    <cfRule type="cellIs" dxfId="7591" priority="703" operator="equal">
      <formula>"not used"</formula>
    </cfRule>
  </conditionalFormatting>
  <conditionalFormatting sqref="V216">
    <cfRule type="cellIs" dxfId="7590" priority="704" operator="equal">
      <formula>"Advised Recovery Day"</formula>
    </cfRule>
  </conditionalFormatting>
  <conditionalFormatting sqref="V221:X221">
    <cfRule type="cellIs" dxfId="7589" priority="705" operator="equal">
      <formula>"not used"</formula>
    </cfRule>
  </conditionalFormatting>
  <conditionalFormatting sqref="V221:X221">
    <cfRule type="cellIs" dxfId="7588" priority="706" operator="equal">
      <formula>"Advised Recovery Day"</formula>
    </cfRule>
  </conditionalFormatting>
  <conditionalFormatting sqref="U223:W223">
    <cfRule type="cellIs" dxfId="7587" priority="707" operator="equal">
      <formula>"not used"</formula>
    </cfRule>
  </conditionalFormatting>
  <conditionalFormatting sqref="U223:W223">
    <cfRule type="cellIs" dxfId="7586" priority="708" operator="equal">
      <formula>"Advised Recovery Day"</formula>
    </cfRule>
  </conditionalFormatting>
  <conditionalFormatting sqref="U224">
    <cfRule type="cellIs" dxfId="7585" priority="709" operator="equal">
      <formula>"not used"</formula>
    </cfRule>
  </conditionalFormatting>
  <conditionalFormatting sqref="U224">
    <cfRule type="cellIs" dxfId="7584" priority="710" operator="equal">
      <formula>"Advised Recovery Day"</formula>
    </cfRule>
  </conditionalFormatting>
  <conditionalFormatting sqref="U233">
    <cfRule type="cellIs" dxfId="7583" priority="711" operator="equal">
      <formula>"not used"</formula>
    </cfRule>
  </conditionalFormatting>
  <conditionalFormatting sqref="U233">
    <cfRule type="cellIs" dxfId="7582" priority="712" operator="equal">
      <formula>"Advised Recovery Day"</formula>
    </cfRule>
  </conditionalFormatting>
  <conditionalFormatting sqref="U275:X276">
    <cfRule type="cellIs" dxfId="7581" priority="713" operator="equal">
      <formula>"not used"</formula>
    </cfRule>
  </conditionalFormatting>
  <conditionalFormatting sqref="U275:X276">
    <cfRule type="cellIs" dxfId="7580" priority="714" operator="equal">
      <formula>"Advised Recovery Day"</formula>
    </cfRule>
  </conditionalFormatting>
  <conditionalFormatting sqref="V275:X275">
    <cfRule type="cellIs" dxfId="7579" priority="715" operator="equal">
      <formula>"not used"</formula>
    </cfRule>
  </conditionalFormatting>
  <conditionalFormatting sqref="V275:X275">
    <cfRule type="cellIs" dxfId="7578" priority="716" operator="equal">
      <formula>"Advised Recovery Day"</formula>
    </cfRule>
  </conditionalFormatting>
  <conditionalFormatting sqref="W277">
    <cfRule type="cellIs" dxfId="7577" priority="717" operator="equal">
      <formula>"not used"</formula>
    </cfRule>
  </conditionalFormatting>
  <conditionalFormatting sqref="W277">
    <cfRule type="cellIs" dxfId="7576" priority="718" operator="equal">
      <formula>"Advised Recovery Day"</formula>
    </cfRule>
  </conditionalFormatting>
  <conditionalFormatting sqref="W225:X225 U226:X231 U225">
    <cfRule type="cellIs" dxfId="7575" priority="719" operator="equal">
      <formula>"not used"</formula>
    </cfRule>
  </conditionalFormatting>
  <conditionalFormatting sqref="W225:X225 U226:X231 U225">
    <cfRule type="cellIs" dxfId="7574" priority="720" operator="equal">
      <formula>"Advised Recovery Day"</formula>
    </cfRule>
  </conditionalFormatting>
  <conditionalFormatting sqref="V229:X229">
    <cfRule type="cellIs" dxfId="7573" priority="721" operator="equal">
      <formula>"not used"</formula>
    </cfRule>
  </conditionalFormatting>
  <conditionalFormatting sqref="V229:X229">
    <cfRule type="cellIs" dxfId="7572" priority="722" operator="equal">
      <formula>"Advised Recovery Day"</formula>
    </cfRule>
  </conditionalFormatting>
  <conditionalFormatting sqref="V225">
    <cfRule type="cellIs" dxfId="7571" priority="723" operator="equal">
      <formula>"not used"</formula>
    </cfRule>
  </conditionalFormatting>
  <conditionalFormatting sqref="V225">
    <cfRule type="cellIs" dxfId="7570" priority="724" operator="equal">
      <formula>"Advised Recovery Day"</formula>
    </cfRule>
  </conditionalFormatting>
  <conditionalFormatting sqref="V230:X230">
    <cfRule type="cellIs" dxfId="7569" priority="725" operator="equal">
      <formula>"not used"</formula>
    </cfRule>
  </conditionalFormatting>
  <conditionalFormatting sqref="V230:X230">
    <cfRule type="cellIs" dxfId="7568" priority="726" operator="equal">
      <formula>"Advised Recovery Day"</formula>
    </cfRule>
  </conditionalFormatting>
  <conditionalFormatting sqref="W234:X234 U235:X240 U234">
    <cfRule type="cellIs" dxfId="7567" priority="727" operator="equal">
      <formula>"not used"</formula>
    </cfRule>
  </conditionalFormatting>
  <conditionalFormatting sqref="W234:X234 U235:X240 U234">
    <cfRule type="cellIs" dxfId="7566" priority="728" operator="equal">
      <formula>"Advised Recovery Day"</formula>
    </cfRule>
  </conditionalFormatting>
  <conditionalFormatting sqref="V238:X238">
    <cfRule type="cellIs" dxfId="7565" priority="729" operator="equal">
      <formula>"not used"</formula>
    </cfRule>
  </conditionalFormatting>
  <conditionalFormatting sqref="V238:X238">
    <cfRule type="cellIs" dxfId="7564" priority="730" operator="equal">
      <formula>"Advised Recovery Day"</formula>
    </cfRule>
  </conditionalFormatting>
  <conditionalFormatting sqref="V234">
    <cfRule type="cellIs" dxfId="7563" priority="731" operator="equal">
      <formula>"not used"</formula>
    </cfRule>
  </conditionalFormatting>
  <conditionalFormatting sqref="V234">
    <cfRule type="cellIs" dxfId="7562" priority="732" operator="equal">
      <formula>"Advised Recovery Day"</formula>
    </cfRule>
  </conditionalFormatting>
  <conditionalFormatting sqref="V239:X239">
    <cfRule type="cellIs" dxfId="7561" priority="733" operator="equal">
      <formula>"not used"</formula>
    </cfRule>
  </conditionalFormatting>
  <conditionalFormatting sqref="V239:X239">
    <cfRule type="cellIs" dxfId="7560" priority="734" operator="equal">
      <formula>"Advised Recovery Day"</formula>
    </cfRule>
  </conditionalFormatting>
  <conditionalFormatting sqref="W243:X243 U244:X248 U243 U249 W249:X249">
    <cfRule type="cellIs" dxfId="7559" priority="735" operator="equal">
      <formula>"not used"</formula>
    </cfRule>
  </conditionalFormatting>
  <conditionalFormatting sqref="W243:X243 U244:X248 U243 U249 W249:X249">
    <cfRule type="cellIs" dxfId="7558" priority="736" operator="equal">
      <formula>"Advised Recovery Day"</formula>
    </cfRule>
  </conditionalFormatting>
  <conditionalFormatting sqref="V247:X247">
    <cfRule type="cellIs" dxfId="7557" priority="737" operator="equal">
      <formula>"not used"</formula>
    </cfRule>
  </conditionalFormatting>
  <conditionalFormatting sqref="V247:X247">
    <cfRule type="cellIs" dxfId="7556" priority="738" operator="equal">
      <formula>"Advised Recovery Day"</formula>
    </cfRule>
  </conditionalFormatting>
  <conditionalFormatting sqref="V243">
    <cfRule type="cellIs" dxfId="7555" priority="739" operator="equal">
      <formula>"not used"</formula>
    </cfRule>
  </conditionalFormatting>
  <conditionalFormatting sqref="V243">
    <cfRule type="cellIs" dxfId="7554" priority="740" operator="equal">
      <formula>"Advised Recovery Day"</formula>
    </cfRule>
  </conditionalFormatting>
  <conditionalFormatting sqref="V248:X248">
    <cfRule type="cellIs" dxfId="7553" priority="741" operator="equal">
      <formula>"not used"</formula>
    </cfRule>
  </conditionalFormatting>
  <conditionalFormatting sqref="V248:X248">
    <cfRule type="cellIs" dxfId="7552" priority="742" operator="equal">
      <formula>"Advised Recovery Day"</formula>
    </cfRule>
  </conditionalFormatting>
  <conditionalFormatting sqref="W252:X252 U253:X258 U252">
    <cfRule type="cellIs" dxfId="7551" priority="743" operator="equal">
      <formula>"not used"</formula>
    </cfRule>
  </conditionalFormatting>
  <conditionalFormatting sqref="W252:X252 U253:X258 U252">
    <cfRule type="cellIs" dxfId="7550" priority="744" operator="equal">
      <formula>"Advised Recovery Day"</formula>
    </cfRule>
  </conditionalFormatting>
  <conditionalFormatting sqref="V256:X256">
    <cfRule type="cellIs" dxfId="7549" priority="745" operator="equal">
      <formula>"not used"</formula>
    </cfRule>
  </conditionalFormatting>
  <conditionalFormatting sqref="V256:X256">
    <cfRule type="cellIs" dxfId="7548" priority="746" operator="equal">
      <formula>"Advised Recovery Day"</formula>
    </cfRule>
  </conditionalFormatting>
  <conditionalFormatting sqref="V252">
    <cfRule type="cellIs" dxfId="7547" priority="747" operator="equal">
      <formula>"not used"</formula>
    </cfRule>
  </conditionalFormatting>
  <conditionalFormatting sqref="V252">
    <cfRule type="cellIs" dxfId="7546" priority="748" operator="equal">
      <formula>"Advised Recovery Day"</formula>
    </cfRule>
  </conditionalFormatting>
  <conditionalFormatting sqref="V257:X257">
    <cfRule type="cellIs" dxfId="7545" priority="749" operator="equal">
      <formula>"not used"</formula>
    </cfRule>
  </conditionalFormatting>
  <conditionalFormatting sqref="V257:X257">
    <cfRule type="cellIs" dxfId="7544" priority="750" operator="equal">
      <formula>"Advised Recovery Day"</formula>
    </cfRule>
  </conditionalFormatting>
  <conditionalFormatting sqref="U277">
    <cfRule type="cellIs" dxfId="7543" priority="751" operator="equal">
      <formula>"not used"</formula>
    </cfRule>
  </conditionalFormatting>
  <conditionalFormatting sqref="U277">
    <cfRule type="cellIs" dxfId="7542" priority="752" operator="equal">
      <formula>"Advised Recovery Day"</formula>
    </cfRule>
  </conditionalFormatting>
  <conditionalFormatting sqref="V249">
    <cfRule type="cellIs" dxfId="7541" priority="753" operator="equal">
      <formula>"not used"</formula>
    </cfRule>
  </conditionalFormatting>
  <conditionalFormatting sqref="V249">
    <cfRule type="cellIs" dxfId="7540" priority="754" operator="equal">
      <formula>"Advised Recovery Day"</formula>
    </cfRule>
  </conditionalFormatting>
  <conditionalFormatting sqref="V249">
    <cfRule type="cellIs" dxfId="7539" priority="755" operator="equal">
      <formula>"not used"</formula>
    </cfRule>
  </conditionalFormatting>
  <conditionalFormatting sqref="V249">
    <cfRule type="cellIs" dxfId="7538" priority="756" operator="equal">
      <formula>"Advised Recovery Day"</formula>
    </cfRule>
  </conditionalFormatting>
  <conditionalFormatting sqref="V215">
    <cfRule type="cellIs" dxfId="7537" priority="757" operator="equal">
      <formula>"not used"</formula>
    </cfRule>
  </conditionalFormatting>
  <conditionalFormatting sqref="V215">
    <cfRule type="cellIs" dxfId="7536" priority="758" operator="equal">
      <formula>"Advised Recovery Day"</formula>
    </cfRule>
  </conditionalFormatting>
  <conditionalFormatting sqref="U232 W232">
    <cfRule type="cellIs" dxfId="7535" priority="759" operator="equal">
      <formula>"not used"</formula>
    </cfRule>
  </conditionalFormatting>
  <conditionalFormatting sqref="U232 W232">
    <cfRule type="cellIs" dxfId="7534" priority="760" operator="equal">
      <formula>"Advised Recovery Day"</formula>
    </cfRule>
  </conditionalFormatting>
  <conditionalFormatting sqref="U241 W241">
    <cfRule type="cellIs" dxfId="7533" priority="761" operator="equal">
      <formula>"not used"</formula>
    </cfRule>
  </conditionalFormatting>
  <conditionalFormatting sqref="U241 W241">
    <cfRule type="cellIs" dxfId="7532" priority="762" operator="equal">
      <formula>"Advised Recovery Day"</formula>
    </cfRule>
  </conditionalFormatting>
  <conditionalFormatting sqref="U250 W250">
    <cfRule type="cellIs" dxfId="7531" priority="763" operator="equal">
      <formula>"not used"</formula>
    </cfRule>
  </conditionalFormatting>
  <conditionalFormatting sqref="U250 W250">
    <cfRule type="cellIs" dxfId="7530" priority="764" operator="equal">
      <formula>"Advised Recovery Day"</formula>
    </cfRule>
  </conditionalFormatting>
  <conditionalFormatting sqref="U259 W259">
    <cfRule type="cellIs" dxfId="7529" priority="765" operator="equal">
      <formula>"not used"</formula>
    </cfRule>
  </conditionalFormatting>
  <conditionalFormatting sqref="U259 W259">
    <cfRule type="cellIs" dxfId="7528" priority="766" operator="equal">
      <formula>"Advised Recovery Day"</formula>
    </cfRule>
  </conditionalFormatting>
  <conditionalFormatting sqref="V224">
    <cfRule type="cellIs" dxfId="7527" priority="767" operator="equal">
      <formula>"not used"</formula>
    </cfRule>
  </conditionalFormatting>
  <conditionalFormatting sqref="V224">
    <cfRule type="cellIs" dxfId="7526" priority="768" operator="equal">
      <formula>"Advised Recovery Day"</formula>
    </cfRule>
  </conditionalFormatting>
  <conditionalFormatting sqref="V233">
    <cfRule type="cellIs" dxfId="7525" priority="769" operator="equal">
      <formula>"not used"</formula>
    </cfRule>
  </conditionalFormatting>
  <conditionalFormatting sqref="V233">
    <cfRule type="cellIs" dxfId="7524" priority="770" operator="equal">
      <formula>"Advised Recovery Day"</formula>
    </cfRule>
  </conditionalFormatting>
  <conditionalFormatting sqref="U242">
    <cfRule type="cellIs" dxfId="7523" priority="771" operator="equal">
      <formula>"not used"</formula>
    </cfRule>
  </conditionalFormatting>
  <conditionalFormatting sqref="U242">
    <cfRule type="cellIs" dxfId="7522" priority="772" operator="equal">
      <formula>"Advised Recovery Day"</formula>
    </cfRule>
  </conditionalFormatting>
  <conditionalFormatting sqref="V242">
    <cfRule type="cellIs" dxfId="7521" priority="773" operator="equal">
      <formula>"not used"</formula>
    </cfRule>
  </conditionalFormatting>
  <conditionalFormatting sqref="V242">
    <cfRule type="cellIs" dxfId="7520" priority="774" operator="equal">
      <formula>"Advised Recovery Day"</formula>
    </cfRule>
  </conditionalFormatting>
  <conditionalFormatting sqref="U251">
    <cfRule type="cellIs" dxfId="7519" priority="775" operator="equal">
      <formula>"not used"</formula>
    </cfRule>
  </conditionalFormatting>
  <conditionalFormatting sqref="U251">
    <cfRule type="cellIs" dxfId="7518" priority="776" operator="equal">
      <formula>"Advised Recovery Day"</formula>
    </cfRule>
  </conditionalFormatting>
  <conditionalFormatting sqref="V251">
    <cfRule type="cellIs" dxfId="7517" priority="777" operator="equal">
      <formula>"not used"</formula>
    </cfRule>
  </conditionalFormatting>
  <conditionalFormatting sqref="V251">
    <cfRule type="cellIs" dxfId="7516" priority="778" operator="equal">
      <formula>"Advised Recovery Day"</formula>
    </cfRule>
  </conditionalFormatting>
  <conditionalFormatting sqref="V232">
    <cfRule type="cellIs" dxfId="7515" priority="779" operator="equal">
      <formula>"not used"</formula>
    </cfRule>
  </conditionalFormatting>
  <conditionalFormatting sqref="V232">
    <cfRule type="cellIs" dxfId="7514" priority="780" operator="equal">
      <formula>"Advised Recovery Day"</formula>
    </cfRule>
  </conditionalFormatting>
  <conditionalFormatting sqref="V241">
    <cfRule type="cellIs" dxfId="7513" priority="781" operator="equal">
      <formula>"not used"</formula>
    </cfRule>
  </conditionalFormatting>
  <conditionalFormatting sqref="V241">
    <cfRule type="cellIs" dxfId="7512" priority="782" operator="equal">
      <formula>"Advised Recovery Day"</formula>
    </cfRule>
  </conditionalFormatting>
  <conditionalFormatting sqref="V250">
    <cfRule type="cellIs" dxfId="7511" priority="783" operator="equal">
      <formula>"not used"</formula>
    </cfRule>
  </conditionalFormatting>
  <conditionalFormatting sqref="V250">
    <cfRule type="cellIs" dxfId="7510" priority="784" operator="equal">
      <formula>"Advised Recovery Day"</formula>
    </cfRule>
  </conditionalFormatting>
  <conditionalFormatting sqref="V259">
    <cfRule type="cellIs" dxfId="7509" priority="785" operator="equal">
      <formula>"not used"</formula>
    </cfRule>
  </conditionalFormatting>
  <conditionalFormatting sqref="V259">
    <cfRule type="cellIs" dxfId="7508" priority="786" operator="equal">
      <formula>"Advised Recovery Day"</formula>
    </cfRule>
  </conditionalFormatting>
  <conditionalFormatting sqref="K216:L216 I217:L222 I215:I216">
    <cfRule type="cellIs" dxfId="7507" priority="787" operator="equal">
      <formula>"not used"</formula>
    </cfRule>
  </conditionalFormatting>
  <conditionalFormatting sqref="K216:L216 I217:L222 I215:I216">
    <cfRule type="cellIs" dxfId="7506" priority="788" operator="equal">
      <formula>"Advised Recovery Day"</formula>
    </cfRule>
  </conditionalFormatting>
  <conditionalFormatting sqref="J220:L220">
    <cfRule type="cellIs" dxfId="7505" priority="789" operator="equal">
      <formula>"not used"</formula>
    </cfRule>
  </conditionalFormatting>
  <conditionalFormatting sqref="J220:L220">
    <cfRule type="cellIs" dxfId="7504" priority="790" operator="equal">
      <formula>"Advised Recovery Day"</formula>
    </cfRule>
  </conditionalFormatting>
  <conditionalFormatting sqref="J216">
    <cfRule type="cellIs" dxfId="7503" priority="791" operator="equal">
      <formula>"not used"</formula>
    </cfRule>
  </conditionalFormatting>
  <conditionalFormatting sqref="J216">
    <cfRule type="cellIs" dxfId="7502" priority="792" operator="equal">
      <formula>"Advised Recovery Day"</formula>
    </cfRule>
  </conditionalFormatting>
  <conditionalFormatting sqref="J221:L221">
    <cfRule type="cellIs" dxfId="7501" priority="793" operator="equal">
      <formula>"not used"</formula>
    </cfRule>
  </conditionalFormatting>
  <conditionalFormatting sqref="J221:L221">
    <cfRule type="cellIs" dxfId="7500" priority="794" operator="equal">
      <formula>"Advised Recovery Day"</formula>
    </cfRule>
  </conditionalFormatting>
  <conditionalFormatting sqref="I223:K223">
    <cfRule type="cellIs" dxfId="7499" priority="795" operator="equal">
      <formula>"not used"</formula>
    </cfRule>
  </conditionalFormatting>
  <conditionalFormatting sqref="I223:K223">
    <cfRule type="cellIs" dxfId="7498" priority="796" operator="equal">
      <formula>"Advised Recovery Day"</formula>
    </cfRule>
  </conditionalFormatting>
  <conditionalFormatting sqref="I224">
    <cfRule type="cellIs" dxfId="7497" priority="797" operator="equal">
      <formula>"not used"</formula>
    </cfRule>
  </conditionalFormatting>
  <conditionalFormatting sqref="I224">
    <cfRule type="cellIs" dxfId="7496" priority="798" operator="equal">
      <formula>"Advised Recovery Day"</formula>
    </cfRule>
  </conditionalFormatting>
  <conditionalFormatting sqref="I233">
    <cfRule type="cellIs" dxfId="7495" priority="799" operator="equal">
      <formula>"not used"</formula>
    </cfRule>
  </conditionalFormatting>
  <conditionalFormatting sqref="I233">
    <cfRule type="cellIs" dxfId="7494" priority="800" operator="equal">
      <formula>"Advised Recovery Day"</formula>
    </cfRule>
  </conditionalFormatting>
  <conditionalFormatting sqref="K270:L270 I271:L276 I269:I270">
    <cfRule type="cellIs" dxfId="7493" priority="801" operator="equal">
      <formula>"not used"</formula>
    </cfRule>
  </conditionalFormatting>
  <conditionalFormatting sqref="K270:L270 I271:L276 I269:I270">
    <cfRule type="cellIs" dxfId="7492" priority="802" operator="equal">
      <formula>"Advised Recovery Day"</formula>
    </cfRule>
  </conditionalFormatting>
  <conditionalFormatting sqref="J274:L274">
    <cfRule type="cellIs" dxfId="7491" priority="803" operator="equal">
      <formula>"not used"</formula>
    </cfRule>
  </conditionalFormatting>
  <conditionalFormatting sqref="J274:L274">
    <cfRule type="cellIs" dxfId="7490" priority="804" operator="equal">
      <formula>"Advised Recovery Day"</formula>
    </cfRule>
  </conditionalFormatting>
  <conditionalFormatting sqref="J270">
    <cfRule type="cellIs" dxfId="7489" priority="805" operator="equal">
      <formula>"not used"</formula>
    </cfRule>
  </conditionalFormatting>
  <conditionalFormatting sqref="J270">
    <cfRule type="cellIs" dxfId="7488" priority="806" operator="equal">
      <formula>"Advised Recovery Day"</formula>
    </cfRule>
  </conditionalFormatting>
  <conditionalFormatting sqref="J275:L275">
    <cfRule type="cellIs" dxfId="7487" priority="807" operator="equal">
      <formula>"not used"</formula>
    </cfRule>
  </conditionalFormatting>
  <conditionalFormatting sqref="J275:L275">
    <cfRule type="cellIs" dxfId="7486" priority="808" operator="equal">
      <formula>"Advised Recovery Day"</formula>
    </cfRule>
  </conditionalFormatting>
  <conditionalFormatting sqref="K277">
    <cfRule type="cellIs" dxfId="7485" priority="809" operator="equal">
      <formula>"not used"</formula>
    </cfRule>
  </conditionalFormatting>
  <conditionalFormatting sqref="K277">
    <cfRule type="cellIs" dxfId="7484" priority="810" operator="equal">
      <formula>"Advised Recovery Day"</formula>
    </cfRule>
  </conditionalFormatting>
  <conditionalFormatting sqref="K225:L225 I226:L231 I225">
    <cfRule type="cellIs" dxfId="7483" priority="811" operator="equal">
      <formula>"not used"</formula>
    </cfRule>
  </conditionalFormatting>
  <conditionalFormatting sqref="K225:L225 I226:L231 I225">
    <cfRule type="cellIs" dxfId="7482" priority="812" operator="equal">
      <formula>"Advised Recovery Day"</formula>
    </cfRule>
  </conditionalFormatting>
  <conditionalFormatting sqref="J229:L229">
    <cfRule type="cellIs" dxfId="7481" priority="813" operator="equal">
      <formula>"not used"</formula>
    </cfRule>
  </conditionalFormatting>
  <conditionalFormatting sqref="J229:L229">
    <cfRule type="cellIs" dxfId="7480" priority="814" operator="equal">
      <formula>"Advised Recovery Day"</formula>
    </cfRule>
  </conditionalFormatting>
  <conditionalFormatting sqref="J225">
    <cfRule type="cellIs" dxfId="7479" priority="815" operator="equal">
      <formula>"not used"</formula>
    </cfRule>
  </conditionalFormatting>
  <conditionalFormatting sqref="J225">
    <cfRule type="cellIs" dxfId="7478" priority="816" operator="equal">
      <formula>"Advised Recovery Day"</formula>
    </cfRule>
  </conditionalFormatting>
  <conditionalFormatting sqref="J230:L230">
    <cfRule type="cellIs" dxfId="7477" priority="817" operator="equal">
      <formula>"not used"</formula>
    </cfRule>
  </conditionalFormatting>
  <conditionalFormatting sqref="J230:L230">
    <cfRule type="cellIs" dxfId="7476" priority="818" operator="equal">
      <formula>"Advised Recovery Day"</formula>
    </cfRule>
  </conditionalFormatting>
  <conditionalFormatting sqref="K234:L234 I235:L240 I234">
    <cfRule type="cellIs" dxfId="7475" priority="819" operator="equal">
      <formula>"not used"</formula>
    </cfRule>
  </conditionalFormatting>
  <conditionalFormatting sqref="K234:L234 I235:L240 I234">
    <cfRule type="cellIs" dxfId="7474" priority="820" operator="equal">
      <formula>"Advised Recovery Day"</formula>
    </cfRule>
  </conditionalFormatting>
  <conditionalFormatting sqref="J238:L238">
    <cfRule type="cellIs" dxfId="7473" priority="821" operator="equal">
      <formula>"not used"</formula>
    </cfRule>
  </conditionalFormatting>
  <conditionalFormatting sqref="J238:L238">
    <cfRule type="cellIs" dxfId="7472" priority="822" operator="equal">
      <formula>"Advised Recovery Day"</formula>
    </cfRule>
  </conditionalFormatting>
  <conditionalFormatting sqref="J234">
    <cfRule type="cellIs" dxfId="7471" priority="823" operator="equal">
      <formula>"not used"</formula>
    </cfRule>
  </conditionalFormatting>
  <conditionalFormatting sqref="J234">
    <cfRule type="cellIs" dxfId="7470" priority="824" operator="equal">
      <formula>"Advised Recovery Day"</formula>
    </cfRule>
  </conditionalFormatting>
  <conditionalFormatting sqref="J239:L239">
    <cfRule type="cellIs" dxfId="7469" priority="825" operator="equal">
      <formula>"not used"</formula>
    </cfRule>
  </conditionalFormatting>
  <conditionalFormatting sqref="J239:L239">
    <cfRule type="cellIs" dxfId="7468" priority="826" operator="equal">
      <formula>"Advised Recovery Day"</formula>
    </cfRule>
  </conditionalFormatting>
  <conditionalFormatting sqref="K243:L243 I244:L248 I243 I249 K249:L249">
    <cfRule type="cellIs" dxfId="7467" priority="827" operator="equal">
      <formula>"not used"</formula>
    </cfRule>
  </conditionalFormatting>
  <conditionalFormatting sqref="K243:L243 I244:L248 I243 I249 K249:L249">
    <cfRule type="cellIs" dxfId="7466" priority="828" operator="equal">
      <formula>"Advised Recovery Day"</formula>
    </cfRule>
  </conditionalFormatting>
  <conditionalFormatting sqref="J247:L247">
    <cfRule type="cellIs" dxfId="7465" priority="829" operator="equal">
      <formula>"not used"</formula>
    </cfRule>
  </conditionalFormatting>
  <conditionalFormatting sqref="J247:L247">
    <cfRule type="cellIs" dxfId="7464" priority="830" operator="equal">
      <formula>"Advised Recovery Day"</formula>
    </cfRule>
  </conditionalFormatting>
  <conditionalFormatting sqref="J243">
    <cfRule type="cellIs" dxfId="7463" priority="831" operator="equal">
      <formula>"not used"</formula>
    </cfRule>
  </conditionalFormatting>
  <conditionalFormatting sqref="J243">
    <cfRule type="cellIs" dxfId="7462" priority="832" operator="equal">
      <formula>"Advised Recovery Day"</formula>
    </cfRule>
  </conditionalFormatting>
  <conditionalFormatting sqref="J248:L248">
    <cfRule type="cellIs" dxfId="7461" priority="833" operator="equal">
      <formula>"not used"</formula>
    </cfRule>
  </conditionalFormatting>
  <conditionalFormatting sqref="J248:L248">
    <cfRule type="cellIs" dxfId="7460" priority="834" operator="equal">
      <formula>"Advised Recovery Day"</formula>
    </cfRule>
  </conditionalFormatting>
  <conditionalFormatting sqref="K252:L252 I253:L258 I252">
    <cfRule type="cellIs" dxfId="7459" priority="835" operator="equal">
      <formula>"not used"</formula>
    </cfRule>
  </conditionalFormatting>
  <conditionalFormatting sqref="K252:L252 I253:L258 I252">
    <cfRule type="cellIs" dxfId="7458" priority="836" operator="equal">
      <formula>"Advised Recovery Day"</formula>
    </cfRule>
  </conditionalFormatting>
  <conditionalFormatting sqref="J256:L256">
    <cfRule type="cellIs" dxfId="7457" priority="837" operator="equal">
      <formula>"not used"</formula>
    </cfRule>
  </conditionalFormatting>
  <conditionalFormatting sqref="J256:L256">
    <cfRule type="cellIs" dxfId="7456" priority="838" operator="equal">
      <formula>"Advised Recovery Day"</formula>
    </cfRule>
  </conditionalFormatting>
  <conditionalFormatting sqref="P252">
    <cfRule type="cellIs" dxfId="7347" priority="947" operator="equal">
      <formula>"not used"</formula>
    </cfRule>
  </conditionalFormatting>
  <conditionalFormatting sqref="P252">
    <cfRule type="cellIs" dxfId="7346" priority="948" operator="equal">
      <formula>"Advised Recovery Day"</formula>
    </cfRule>
  </conditionalFormatting>
  <conditionalFormatting sqref="P257:R257">
    <cfRule type="cellIs" dxfId="7345" priority="949" operator="equal">
      <formula>"not used"</formula>
    </cfRule>
  </conditionalFormatting>
  <conditionalFormatting sqref="P257:R257">
    <cfRule type="cellIs" dxfId="7344" priority="950" operator="equal">
      <formula>"Advised Recovery Day"</formula>
    </cfRule>
  </conditionalFormatting>
  <conditionalFormatting sqref="Q261:R261 O262:R267 O261">
    <cfRule type="cellIs" dxfId="7343" priority="951" operator="equal">
      <formula>"not used"</formula>
    </cfRule>
  </conditionalFormatting>
  <conditionalFormatting sqref="Q261:R261 O262:R267 O261">
    <cfRule type="cellIs" dxfId="7342" priority="952" operator="equal">
      <formula>"Advised Recovery Day"</formula>
    </cfRule>
  </conditionalFormatting>
  <conditionalFormatting sqref="P265:R265">
    <cfRule type="cellIs" dxfId="7341" priority="953" operator="equal">
      <formula>"not used"</formula>
    </cfRule>
  </conditionalFormatting>
  <conditionalFormatting sqref="P265:R265">
    <cfRule type="cellIs" dxfId="7340" priority="954" operator="equal">
      <formula>"Advised Recovery Day"</formula>
    </cfRule>
  </conditionalFormatting>
  <conditionalFormatting sqref="P261">
    <cfRule type="cellIs" dxfId="7339" priority="955" operator="equal">
      <formula>"not used"</formula>
    </cfRule>
  </conditionalFormatting>
  <conditionalFormatting sqref="P261">
    <cfRule type="cellIs" dxfId="7338" priority="956" operator="equal">
      <formula>"Advised Recovery Day"</formula>
    </cfRule>
  </conditionalFormatting>
  <conditionalFormatting sqref="P266:R266">
    <cfRule type="cellIs" dxfId="7337" priority="957" operator="equal">
      <formula>"not used"</formula>
    </cfRule>
  </conditionalFormatting>
  <conditionalFormatting sqref="P266:R266">
    <cfRule type="cellIs" dxfId="7336" priority="958" operator="equal">
      <formula>"Advised Recovery Day"</formula>
    </cfRule>
  </conditionalFormatting>
  <conditionalFormatting sqref="O277">
    <cfRule type="cellIs" dxfId="7335" priority="959" operator="equal">
      <formula>"not used"</formula>
    </cfRule>
  </conditionalFormatting>
  <conditionalFormatting sqref="O277">
    <cfRule type="cellIs" dxfId="7334" priority="960" operator="equal">
      <formula>"Advised Recovery Day"</formula>
    </cfRule>
  </conditionalFormatting>
  <conditionalFormatting sqref="P249">
    <cfRule type="cellIs" dxfId="7333" priority="961" operator="equal">
      <formula>"not used"</formula>
    </cfRule>
  </conditionalFormatting>
  <conditionalFormatting sqref="P249">
    <cfRule type="cellIs" dxfId="7332" priority="962" operator="equal">
      <formula>"Advised Recovery Day"</formula>
    </cfRule>
  </conditionalFormatting>
  <conditionalFormatting sqref="P249">
    <cfRule type="cellIs" dxfId="7331" priority="963" operator="equal">
      <formula>"not used"</formula>
    </cfRule>
  </conditionalFormatting>
  <conditionalFormatting sqref="P249">
    <cfRule type="cellIs" dxfId="7330" priority="964" operator="equal">
      <formula>"Advised Recovery Day"</formula>
    </cfRule>
  </conditionalFormatting>
  <conditionalFormatting sqref="P215">
    <cfRule type="cellIs" dxfId="7329" priority="965" operator="equal">
      <formula>"not used"</formula>
    </cfRule>
  </conditionalFormatting>
  <conditionalFormatting sqref="P215">
    <cfRule type="cellIs" dxfId="7328" priority="966" operator="equal">
      <formula>"Advised Recovery Day"</formula>
    </cfRule>
  </conditionalFormatting>
  <conditionalFormatting sqref="O232 Q232">
    <cfRule type="cellIs" dxfId="7327" priority="967" operator="equal">
      <formula>"not used"</formula>
    </cfRule>
  </conditionalFormatting>
  <conditionalFormatting sqref="O232 Q232">
    <cfRule type="cellIs" dxfId="7326" priority="968" operator="equal">
      <formula>"Advised Recovery Day"</formula>
    </cfRule>
  </conditionalFormatting>
  <conditionalFormatting sqref="O241 Q241">
    <cfRule type="cellIs" dxfId="7325" priority="969" operator="equal">
      <formula>"not used"</formula>
    </cfRule>
  </conditionalFormatting>
  <conditionalFormatting sqref="O241 Q241">
    <cfRule type="cellIs" dxfId="7324" priority="970" operator="equal">
      <formula>"Advised Recovery Day"</formula>
    </cfRule>
  </conditionalFormatting>
  <conditionalFormatting sqref="O250 Q250">
    <cfRule type="cellIs" dxfId="7323" priority="971" operator="equal">
      <formula>"not used"</formula>
    </cfRule>
  </conditionalFormatting>
  <conditionalFormatting sqref="O250 Q250">
    <cfRule type="cellIs" dxfId="7322" priority="972" operator="equal">
      <formula>"Advised Recovery Day"</formula>
    </cfRule>
  </conditionalFormatting>
  <conditionalFormatting sqref="O242">
    <cfRule type="cellIs" dxfId="7313" priority="981" operator="equal">
      <formula>"not used"</formula>
    </cfRule>
  </conditionalFormatting>
  <conditionalFormatting sqref="O242">
    <cfRule type="cellIs" dxfId="7312" priority="982" operator="equal">
      <formula>"Advised Recovery Day"</formula>
    </cfRule>
  </conditionalFormatting>
  <conditionalFormatting sqref="P242">
    <cfRule type="cellIs" dxfId="7311" priority="983" operator="equal">
      <formula>"not used"</formula>
    </cfRule>
  </conditionalFormatting>
  <conditionalFormatting sqref="P242">
    <cfRule type="cellIs" dxfId="7310" priority="984" operator="equal">
      <formula>"Advised Recovery Day"</formula>
    </cfRule>
  </conditionalFormatting>
  <conditionalFormatting sqref="O251">
    <cfRule type="cellIs" dxfId="7309" priority="985" operator="equal">
      <formula>"not used"</formula>
    </cfRule>
  </conditionalFormatting>
  <conditionalFormatting sqref="O251">
    <cfRule type="cellIs" dxfId="7308" priority="986" operator="equal">
      <formula>"Advised Recovery Day"</formula>
    </cfRule>
  </conditionalFormatting>
  <conditionalFormatting sqref="P251">
    <cfRule type="cellIs" dxfId="7307" priority="987" operator="equal">
      <formula>"not used"</formula>
    </cfRule>
  </conditionalFormatting>
  <conditionalFormatting sqref="P251">
    <cfRule type="cellIs" dxfId="7306" priority="988" operator="equal">
      <formula>"Advised Recovery Day"</formula>
    </cfRule>
  </conditionalFormatting>
  <conditionalFormatting sqref="O260">
    <cfRule type="cellIs" dxfId="7305" priority="989" operator="equal">
      <formula>"not used"</formula>
    </cfRule>
  </conditionalFormatting>
  <conditionalFormatting sqref="O260">
    <cfRule type="cellIs" dxfId="7304" priority="990" operator="equal">
      <formula>"Advised Recovery Day"</formula>
    </cfRule>
  </conditionalFormatting>
  <conditionalFormatting sqref="P260">
    <cfRule type="cellIs" dxfId="7303" priority="991" operator="equal">
      <formula>"not used"</formula>
    </cfRule>
  </conditionalFormatting>
  <conditionalFormatting sqref="P260">
    <cfRule type="cellIs" dxfId="7302" priority="992" operator="equal">
      <formula>"Advised Recovery Day"</formula>
    </cfRule>
  </conditionalFormatting>
  <conditionalFormatting sqref="P232">
    <cfRule type="cellIs" dxfId="7301" priority="993" operator="equal">
      <formula>"not used"</formula>
    </cfRule>
  </conditionalFormatting>
  <conditionalFormatting sqref="P232">
    <cfRule type="cellIs" dxfId="7300" priority="994" operator="equal">
      <formula>"Advised Recovery Day"</formula>
    </cfRule>
  </conditionalFormatting>
  <conditionalFormatting sqref="P241">
    <cfRule type="cellIs" dxfId="7299" priority="995" operator="equal">
      <formula>"not used"</formula>
    </cfRule>
  </conditionalFormatting>
  <conditionalFormatting sqref="P241">
    <cfRule type="cellIs" dxfId="7298" priority="996" operator="equal">
      <formula>"Advised Recovery Day"</formula>
    </cfRule>
  </conditionalFormatting>
  <conditionalFormatting sqref="P259">
    <cfRule type="cellIs" dxfId="7295" priority="999" operator="equal">
      <formula>"not used"</formula>
    </cfRule>
  </conditionalFormatting>
  <conditionalFormatting sqref="P259">
    <cfRule type="cellIs" dxfId="7294" priority="1000" operator="equal">
      <formula>"Advised Recovery Day"</formula>
    </cfRule>
  </conditionalFormatting>
  <conditionalFormatting sqref="P268">
    <cfRule type="cellIs" dxfId="7293" priority="1001" operator="equal">
      <formula>"not used"</formula>
    </cfRule>
  </conditionalFormatting>
  <conditionalFormatting sqref="P268">
    <cfRule type="cellIs" dxfId="7292" priority="1002" operator="equal">
      <formula>"Advised Recovery Day"</formula>
    </cfRule>
  </conditionalFormatting>
  <conditionalFormatting sqref="C214">
    <cfRule type="cellIs" dxfId="7291" priority="1003" operator="equal">
      <formula>"not used"</formula>
    </cfRule>
  </conditionalFormatting>
  <conditionalFormatting sqref="C214">
    <cfRule type="cellIs" dxfId="7290" priority="1004" operator="equal">
      <formula>"Advised Recovery Day"</formula>
    </cfRule>
  </conditionalFormatting>
  <conditionalFormatting sqref="D214">
    <cfRule type="cellIs" dxfId="7289" priority="1005" operator="equal">
      <formula>"not used"</formula>
    </cfRule>
  </conditionalFormatting>
  <conditionalFormatting sqref="D214">
    <cfRule type="cellIs" dxfId="7288" priority="1006" operator="equal">
      <formula>"Advised Recovery Day"</formula>
    </cfRule>
  </conditionalFormatting>
  <conditionalFormatting sqref="E216:F216 C217:F222 C215:C216">
    <cfRule type="cellIs" dxfId="7287" priority="1007" operator="equal">
      <formula>"not used"</formula>
    </cfRule>
  </conditionalFormatting>
  <conditionalFormatting sqref="E216:F216 C217:F222 C215:C216">
    <cfRule type="cellIs" dxfId="7286" priority="1008" operator="equal">
      <formula>"Advised Recovery Day"</formula>
    </cfRule>
  </conditionalFormatting>
  <conditionalFormatting sqref="D220:F220">
    <cfRule type="cellIs" dxfId="7285" priority="1009" operator="equal">
      <formula>"not used"</formula>
    </cfRule>
  </conditionalFormatting>
  <conditionalFormatting sqref="D220:F220">
    <cfRule type="cellIs" dxfId="7284" priority="1010" operator="equal">
      <formula>"Advised Recovery Day"</formula>
    </cfRule>
  </conditionalFormatting>
  <conditionalFormatting sqref="C223:E223">
    <cfRule type="cellIs" dxfId="7279" priority="1015" operator="equal">
      <formula>"not used"</formula>
    </cfRule>
  </conditionalFormatting>
  <conditionalFormatting sqref="C223:E223">
    <cfRule type="cellIs" dxfId="7278" priority="1016" operator="equal">
      <formula>"Advised Recovery Day"</formula>
    </cfRule>
  </conditionalFormatting>
  <conditionalFormatting sqref="C224">
    <cfRule type="cellIs" dxfId="7277" priority="1017" operator="equal">
      <formula>"not used"</formula>
    </cfRule>
  </conditionalFormatting>
  <conditionalFormatting sqref="C224">
    <cfRule type="cellIs" dxfId="7276" priority="1018" operator="equal">
      <formula>"Advised Recovery Day"</formula>
    </cfRule>
  </conditionalFormatting>
  <conditionalFormatting sqref="C233">
    <cfRule type="cellIs" dxfId="7275" priority="1019" operator="equal">
      <formula>"not used"</formula>
    </cfRule>
  </conditionalFormatting>
  <conditionalFormatting sqref="C233">
    <cfRule type="cellIs" dxfId="7274" priority="1020" operator="equal">
      <formula>"Advised Recovery Day"</formula>
    </cfRule>
  </conditionalFormatting>
  <conditionalFormatting sqref="E270:F270 C271:F276 C269:C270">
    <cfRule type="cellIs" dxfId="7273" priority="1021" operator="equal">
      <formula>"not used"</formula>
    </cfRule>
  </conditionalFormatting>
  <conditionalFormatting sqref="E270:F270 C271:F276 C269:C270">
    <cfRule type="cellIs" dxfId="7272" priority="1022" operator="equal">
      <formula>"Advised Recovery Day"</formula>
    </cfRule>
  </conditionalFormatting>
  <conditionalFormatting sqref="D270">
    <cfRule type="cellIs" dxfId="7269" priority="1025" operator="equal">
      <formula>"not used"</formula>
    </cfRule>
  </conditionalFormatting>
  <conditionalFormatting sqref="D270">
    <cfRule type="cellIs" dxfId="7268" priority="1026" operator="equal">
      <formula>"Advised Recovery Day"</formula>
    </cfRule>
  </conditionalFormatting>
  <conditionalFormatting sqref="D275:F275">
    <cfRule type="cellIs" dxfId="7267" priority="1027" operator="equal">
      <formula>"not used"</formula>
    </cfRule>
  </conditionalFormatting>
  <conditionalFormatting sqref="D275:F275">
    <cfRule type="cellIs" dxfId="7266" priority="1028" operator="equal">
      <formula>"Advised Recovery Day"</formula>
    </cfRule>
  </conditionalFormatting>
  <conditionalFormatting sqref="E277">
    <cfRule type="cellIs" dxfId="7265" priority="1029" operator="equal">
      <formula>"not used"</formula>
    </cfRule>
  </conditionalFormatting>
  <conditionalFormatting sqref="E277">
    <cfRule type="cellIs" dxfId="7264" priority="1030" operator="equal">
      <formula>"Advised Recovery Day"</formula>
    </cfRule>
  </conditionalFormatting>
  <conditionalFormatting sqref="E225:F225 C226:F231 C225">
    <cfRule type="cellIs" dxfId="7263" priority="1031" operator="equal">
      <formula>"not used"</formula>
    </cfRule>
  </conditionalFormatting>
  <conditionalFormatting sqref="E225:F225 C226:F231 C225">
    <cfRule type="cellIs" dxfId="7262" priority="1032" operator="equal">
      <formula>"Advised Recovery Day"</formula>
    </cfRule>
  </conditionalFormatting>
  <conditionalFormatting sqref="D229:F229">
    <cfRule type="cellIs" dxfId="7261" priority="1033" operator="equal">
      <formula>"not used"</formula>
    </cfRule>
  </conditionalFormatting>
  <conditionalFormatting sqref="D229:F229">
    <cfRule type="cellIs" dxfId="7260" priority="1034" operator="equal">
      <formula>"Advised Recovery Day"</formula>
    </cfRule>
  </conditionalFormatting>
  <conditionalFormatting sqref="D225">
    <cfRule type="cellIs" dxfId="7259" priority="1035" operator="equal">
      <formula>"not used"</formula>
    </cfRule>
  </conditionalFormatting>
  <conditionalFormatting sqref="D225">
    <cfRule type="cellIs" dxfId="7258" priority="1036" operator="equal">
      <formula>"Advised Recovery Day"</formula>
    </cfRule>
  </conditionalFormatting>
  <conditionalFormatting sqref="D230:F230">
    <cfRule type="cellIs" dxfId="7257" priority="1037" operator="equal">
      <formula>"not used"</formula>
    </cfRule>
  </conditionalFormatting>
  <conditionalFormatting sqref="D230:F230">
    <cfRule type="cellIs" dxfId="7256" priority="1038" operator="equal">
      <formula>"Advised Recovery Day"</formula>
    </cfRule>
  </conditionalFormatting>
  <conditionalFormatting sqref="E234:F234 C235:F240 C234">
    <cfRule type="cellIs" dxfId="7255" priority="1039" operator="equal">
      <formula>"not used"</formula>
    </cfRule>
  </conditionalFormatting>
  <conditionalFormatting sqref="E234:F234 C235:F240 C234">
    <cfRule type="cellIs" dxfId="7254" priority="1040" operator="equal">
      <formula>"Advised Recovery Day"</formula>
    </cfRule>
  </conditionalFormatting>
  <conditionalFormatting sqref="D238:F238">
    <cfRule type="cellIs" dxfId="7253" priority="1041" operator="equal">
      <formula>"not used"</formula>
    </cfRule>
  </conditionalFormatting>
  <conditionalFormatting sqref="D238:F238">
    <cfRule type="cellIs" dxfId="7252" priority="1042" operator="equal">
      <formula>"Advised Recovery Day"</formula>
    </cfRule>
  </conditionalFormatting>
  <conditionalFormatting sqref="D234">
    <cfRule type="cellIs" dxfId="7251" priority="1043" operator="equal">
      <formula>"not used"</formula>
    </cfRule>
  </conditionalFormatting>
  <conditionalFormatting sqref="D234">
    <cfRule type="cellIs" dxfId="7250" priority="1044" operator="equal">
      <formula>"Advised Recovery Day"</formula>
    </cfRule>
  </conditionalFormatting>
  <conditionalFormatting sqref="D239:F239">
    <cfRule type="cellIs" dxfId="7249" priority="1045" operator="equal">
      <formula>"not used"</formula>
    </cfRule>
  </conditionalFormatting>
  <conditionalFormatting sqref="D239:F239">
    <cfRule type="cellIs" dxfId="7248" priority="1046" operator="equal">
      <formula>"Advised Recovery Day"</formula>
    </cfRule>
  </conditionalFormatting>
  <conditionalFormatting sqref="E243:F243 C244:F248 C243 C249 E249:F249">
    <cfRule type="cellIs" dxfId="7247" priority="1047" operator="equal">
      <formula>"not used"</formula>
    </cfRule>
  </conditionalFormatting>
  <conditionalFormatting sqref="E243:F243 C244:F248 C243 C249 E249:F249">
    <cfRule type="cellIs" dxfId="7246" priority="1048" operator="equal">
      <formula>"Advised Recovery Day"</formula>
    </cfRule>
  </conditionalFormatting>
  <conditionalFormatting sqref="D247:F247">
    <cfRule type="cellIs" dxfId="7245" priority="1049" operator="equal">
      <formula>"not used"</formula>
    </cfRule>
  </conditionalFormatting>
  <conditionalFormatting sqref="D247:F247">
    <cfRule type="cellIs" dxfId="7244" priority="1050" operator="equal">
      <formula>"Advised Recovery Day"</formula>
    </cfRule>
  </conditionalFormatting>
  <conditionalFormatting sqref="D243">
    <cfRule type="cellIs" dxfId="7243" priority="1051" operator="equal">
      <formula>"not used"</formula>
    </cfRule>
  </conditionalFormatting>
  <conditionalFormatting sqref="D243">
    <cfRule type="cellIs" dxfId="7242" priority="1052" operator="equal">
      <formula>"Advised Recovery Day"</formula>
    </cfRule>
  </conditionalFormatting>
  <conditionalFormatting sqref="D248:F248">
    <cfRule type="cellIs" dxfId="7241" priority="1053" operator="equal">
      <formula>"not used"</formula>
    </cfRule>
  </conditionalFormatting>
  <conditionalFormatting sqref="D248:F248">
    <cfRule type="cellIs" dxfId="7240" priority="1054" operator="equal">
      <formula>"Advised Recovery Day"</formula>
    </cfRule>
  </conditionalFormatting>
  <conditionalFormatting sqref="E252:F252 C253:F258 C252">
    <cfRule type="cellIs" dxfId="7239" priority="1055" operator="equal">
      <formula>"not used"</formula>
    </cfRule>
  </conditionalFormatting>
  <conditionalFormatting sqref="E252:F252 C253:F258 C252">
    <cfRule type="cellIs" dxfId="7238" priority="1056" operator="equal">
      <formula>"Advised Recovery Day"</formula>
    </cfRule>
  </conditionalFormatting>
  <conditionalFormatting sqref="D256:F256">
    <cfRule type="cellIs" dxfId="7237" priority="1057" operator="equal">
      <formula>"not used"</formula>
    </cfRule>
  </conditionalFormatting>
  <conditionalFormatting sqref="D256:F256">
    <cfRule type="cellIs" dxfId="7236" priority="1058" operator="equal">
      <formula>"Advised Recovery Day"</formula>
    </cfRule>
  </conditionalFormatting>
  <conditionalFormatting sqref="D252">
    <cfRule type="cellIs" dxfId="7235" priority="1059" operator="equal">
      <formula>"not used"</formula>
    </cfRule>
  </conditionalFormatting>
  <conditionalFormatting sqref="D252">
    <cfRule type="cellIs" dxfId="7234" priority="1060" operator="equal">
      <formula>"Advised Recovery Day"</formula>
    </cfRule>
  </conditionalFormatting>
  <conditionalFormatting sqref="D257:F257">
    <cfRule type="cellIs" dxfId="7233" priority="1061" operator="equal">
      <formula>"not used"</formula>
    </cfRule>
  </conditionalFormatting>
  <conditionalFormatting sqref="D257:F257">
    <cfRule type="cellIs" dxfId="7232" priority="1062" operator="equal">
      <formula>"Advised Recovery Day"</formula>
    </cfRule>
  </conditionalFormatting>
  <conditionalFormatting sqref="E261:F261 C262:F267 C261">
    <cfRule type="cellIs" dxfId="7231" priority="1063" operator="equal">
      <formula>"not used"</formula>
    </cfRule>
  </conditionalFormatting>
  <conditionalFormatting sqref="E261:F261 C262:F267 C261">
    <cfRule type="cellIs" dxfId="7230" priority="1064" operator="equal">
      <formula>"Advised Recovery Day"</formula>
    </cfRule>
  </conditionalFormatting>
  <conditionalFormatting sqref="D265:F265">
    <cfRule type="cellIs" dxfId="7229" priority="1065" operator="equal">
      <formula>"not used"</formula>
    </cfRule>
  </conditionalFormatting>
  <conditionalFormatting sqref="D265:F265">
    <cfRule type="cellIs" dxfId="7228" priority="1066" operator="equal">
      <formula>"Advised Recovery Day"</formula>
    </cfRule>
  </conditionalFormatting>
  <conditionalFormatting sqref="D261">
    <cfRule type="cellIs" dxfId="7227" priority="1067" operator="equal">
      <formula>"not used"</formula>
    </cfRule>
  </conditionalFormatting>
  <conditionalFormatting sqref="D261">
    <cfRule type="cellIs" dxfId="7226" priority="1068" operator="equal">
      <formula>"Advised Recovery Day"</formula>
    </cfRule>
  </conditionalFormatting>
  <conditionalFormatting sqref="D266:F266">
    <cfRule type="cellIs" dxfId="7225" priority="1069" operator="equal">
      <formula>"not used"</formula>
    </cfRule>
  </conditionalFormatting>
  <conditionalFormatting sqref="D266:F266">
    <cfRule type="cellIs" dxfId="7224" priority="1070" operator="equal">
      <formula>"Advised Recovery Day"</formula>
    </cfRule>
  </conditionalFormatting>
  <conditionalFormatting sqref="C277">
    <cfRule type="cellIs" dxfId="7223" priority="1071" operator="equal">
      <formula>"not used"</formula>
    </cfRule>
  </conditionalFormatting>
  <conditionalFormatting sqref="C277">
    <cfRule type="cellIs" dxfId="7222" priority="1072" operator="equal">
      <formula>"Advised Recovery Day"</formula>
    </cfRule>
  </conditionalFormatting>
  <conditionalFormatting sqref="D249">
    <cfRule type="cellIs" dxfId="7221" priority="1073" operator="equal">
      <formula>"not used"</formula>
    </cfRule>
  </conditionalFormatting>
  <conditionalFormatting sqref="D249">
    <cfRule type="cellIs" dxfId="7220" priority="1074" operator="equal">
      <formula>"Advised Recovery Day"</formula>
    </cfRule>
  </conditionalFormatting>
  <conditionalFormatting sqref="D249">
    <cfRule type="cellIs" dxfId="7219" priority="1075" operator="equal">
      <formula>"not used"</formula>
    </cfRule>
  </conditionalFormatting>
  <conditionalFormatting sqref="D249">
    <cfRule type="cellIs" dxfId="7218" priority="1076" operator="equal">
      <formula>"Advised Recovery Day"</formula>
    </cfRule>
  </conditionalFormatting>
  <conditionalFormatting sqref="D215">
    <cfRule type="cellIs" dxfId="7217" priority="1077" operator="equal">
      <formula>"not used"</formula>
    </cfRule>
  </conditionalFormatting>
  <conditionalFormatting sqref="D215">
    <cfRule type="cellIs" dxfId="7216" priority="1078" operator="equal">
      <formula>"Advised Recovery Day"</formula>
    </cfRule>
  </conditionalFormatting>
  <conditionalFormatting sqref="C232 E232">
    <cfRule type="cellIs" dxfId="7215" priority="1079" operator="equal">
      <formula>"not used"</formula>
    </cfRule>
  </conditionalFormatting>
  <conditionalFormatting sqref="C232 E232">
    <cfRule type="cellIs" dxfId="7214" priority="1080" operator="equal">
      <formula>"Advised Recovery Day"</formula>
    </cfRule>
  </conditionalFormatting>
  <conditionalFormatting sqref="C241 E241">
    <cfRule type="cellIs" dxfId="7213" priority="1081" operator="equal">
      <formula>"not used"</formula>
    </cfRule>
  </conditionalFormatting>
  <conditionalFormatting sqref="C241 E241">
    <cfRule type="cellIs" dxfId="7212" priority="1082" operator="equal">
      <formula>"Advised Recovery Day"</formula>
    </cfRule>
  </conditionalFormatting>
  <conditionalFormatting sqref="C250 E250">
    <cfRule type="cellIs" dxfId="7211" priority="1083" operator="equal">
      <formula>"not used"</formula>
    </cfRule>
  </conditionalFormatting>
  <conditionalFormatting sqref="C250 E250">
    <cfRule type="cellIs" dxfId="7210" priority="1084" operator="equal">
      <formula>"Advised Recovery Day"</formula>
    </cfRule>
  </conditionalFormatting>
  <conditionalFormatting sqref="C259 E259">
    <cfRule type="cellIs" dxfId="7209" priority="1085" operator="equal">
      <formula>"not used"</formula>
    </cfRule>
  </conditionalFormatting>
  <conditionalFormatting sqref="C259 E259">
    <cfRule type="cellIs" dxfId="7208" priority="1086" operator="equal">
      <formula>"Advised Recovery Day"</formula>
    </cfRule>
  </conditionalFormatting>
  <conditionalFormatting sqref="C268 E268">
    <cfRule type="cellIs" dxfId="7207" priority="1087" operator="equal">
      <formula>"not used"</formula>
    </cfRule>
  </conditionalFormatting>
  <conditionalFormatting sqref="C268 E268">
    <cfRule type="cellIs" dxfId="7206" priority="1088" operator="equal">
      <formula>"Advised Recovery Day"</formula>
    </cfRule>
  </conditionalFormatting>
  <conditionalFormatting sqref="D224">
    <cfRule type="cellIs" dxfId="7205" priority="1089" operator="equal">
      <formula>"not used"</formula>
    </cfRule>
  </conditionalFormatting>
  <conditionalFormatting sqref="D224">
    <cfRule type="cellIs" dxfId="7204" priority="1090" operator="equal">
      <formula>"Advised Recovery Day"</formula>
    </cfRule>
  </conditionalFormatting>
  <conditionalFormatting sqref="D233">
    <cfRule type="cellIs" dxfId="7203" priority="1091" operator="equal">
      <formula>"not used"</formula>
    </cfRule>
  </conditionalFormatting>
  <conditionalFormatting sqref="D233">
    <cfRule type="cellIs" dxfId="7202" priority="1092" operator="equal">
      <formula>"Advised Recovery Day"</formula>
    </cfRule>
  </conditionalFormatting>
  <conditionalFormatting sqref="C242">
    <cfRule type="cellIs" dxfId="7201" priority="1093" operator="equal">
      <formula>"not used"</formula>
    </cfRule>
  </conditionalFormatting>
  <conditionalFormatting sqref="C242">
    <cfRule type="cellIs" dxfId="7200" priority="1094" operator="equal">
      <formula>"Advised Recovery Day"</formula>
    </cfRule>
  </conditionalFormatting>
  <conditionalFormatting sqref="D242">
    <cfRule type="cellIs" dxfId="7199" priority="1095" operator="equal">
      <formula>"not used"</formula>
    </cfRule>
  </conditionalFormatting>
  <conditionalFormatting sqref="D242">
    <cfRule type="cellIs" dxfId="7198" priority="1096" operator="equal">
      <formula>"Advised Recovery Day"</formula>
    </cfRule>
  </conditionalFormatting>
  <conditionalFormatting sqref="C251">
    <cfRule type="cellIs" dxfId="7197" priority="1097" operator="equal">
      <formula>"not used"</formula>
    </cfRule>
  </conditionalFormatting>
  <conditionalFormatting sqref="C251">
    <cfRule type="cellIs" dxfId="7196" priority="1098" operator="equal">
      <formula>"Advised Recovery Day"</formula>
    </cfRule>
  </conditionalFormatting>
  <conditionalFormatting sqref="D251">
    <cfRule type="cellIs" dxfId="7195" priority="1099" operator="equal">
      <formula>"not used"</formula>
    </cfRule>
  </conditionalFormatting>
  <conditionalFormatting sqref="D251">
    <cfRule type="cellIs" dxfId="7194" priority="1100" operator="equal">
      <formula>"Advised Recovery Day"</formula>
    </cfRule>
  </conditionalFormatting>
  <conditionalFormatting sqref="C260">
    <cfRule type="cellIs" dxfId="7193" priority="1101" operator="equal">
      <formula>"not used"</formula>
    </cfRule>
  </conditionalFormatting>
  <conditionalFormatting sqref="C260">
    <cfRule type="cellIs" dxfId="7192" priority="1102" operator="equal">
      <formula>"Advised Recovery Day"</formula>
    </cfRule>
  </conditionalFormatting>
  <conditionalFormatting sqref="D260">
    <cfRule type="cellIs" dxfId="7191" priority="1103" operator="equal">
      <formula>"not used"</formula>
    </cfRule>
  </conditionalFormatting>
  <conditionalFormatting sqref="D260">
    <cfRule type="cellIs" dxfId="7190" priority="1104" operator="equal">
      <formula>"Advised Recovery Day"</formula>
    </cfRule>
  </conditionalFormatting>
  <conditionalFormatting sqref="D232">
    <cfRule type="cellIs" dxfId="7189" priority="1105" operator="equal">
      <formula>"not used"</formula>
    </cfRule>
  </conditionalFormatting>
  <conditionalFormatting sqref="D232">
    <cfRule type="cellIs" dxfId="7188" priority="1106" operator="equal">
      <formula>"Advised Recovery Day"</formula>
    </cfRule>
  </conditionalFormatting>
  <conditionalFormatting sqref="D241">
    <cfRule type="cellIs" dxfId="7187" priority="1107" operator="equal">
      <formula>"not used"</formula>
    </cfRule>
  </conditionalFormatting>
  <conditionalFormatting sqref="D241">
    <cfRule type="cellIs" dxfId="7186" priority="1108" operator="equal">
      <formula>"Advised Recovery Day"</formula>
    </cfRule>
  </conditionalFormatting>
  <conditionalFormatting sqref="D250">
    <cfRule type="cellIs" dxfId="7185" priority="1109" operator="equal">
      <formula>"not used"</formula>
    </cfRule>
  </conditionalFormatting>
  <conditionalFormatting sqref="D250">
    <cfRule type="cellIs" dxfId="7184" priority="1110" operator="equal">
      <formula>"Advised Recovery Day"</formula>
    </cfRule>
  </conditionalFormatting>
  <conditionalFormatting sqref="D259">
    <cfRule type="cellIs" dxfId="7183" priority="1111" operator="equal">
      <formula>"not used"</formula>
    </cfRule>
  </conditionalFormatting>
  <conditionalFormatting sqref="D259">
    <cfRule type="cellIs" dxfId="7182" priority="1112" operator="equal">
      <formula>"Advised Recovery Day"</formula>
    </cfRule>
  </conditionalFormatting>
  <conditionalFormatting sqref="D268">
    <cfRule type="cellIs" dxfId="7181" priority="1113" operator="equal">
      <formula>"not used"</formula>
    </cfRule>
  </conditionalFormatting>
  <conditionalFormatting sqref="D268">
    <cfRule type="cellIs" dxfId="7180" priority="1114" operator="equal">
      <formula>"Advised Recovery Day"</formula>
    </cfRule>
  </conditionalFormatting>
  <conditionalFormatting sqref="J210">
    <cfRule type="cellIs" dxfId="7179" priority="1115" operator="equal">
      <formula>"not used"</formula>
    </cfRule>
  </conditionalFormatting>
  <conditionalFormatting sqref="J210">
    <cfRule type="cellIs" dxfId="7178" priority="1116" operator="equal">
      <formula>"Advised Recovery Day"</formula>
    </cfRule>
  </conditionalFormatting>
  <conditionalFormatting sqref="P210">
    <cfRule type="cellIs" dxfId="7177" priority="1117" operator="equal">
      <formula>"not used"</formula>
    </cfRule>
  </conditionalFormatting>
  <conditionalFormatting sqref="P210">
    <cfRule type="cellIs" dxfId="7176" priority="1118" operator="equal">
      <formula>"Advised Recovery Day"</formula>
    </cfRule>
  </conditionalFormatting>
  <conditionalFormatting sqref="V210">
    <cfRule type="cellIs" dxfId="7175" priority="1119" operator="equal">
      <formula>"not used"</formula>
    </cfRule>
  </conditionalFormatting>
  <conditionalFormatting sqref="V210">
    <cfRule type="cellIs" dxfId="7174" priority="1120" operator="equal">
      <formula>"Advised Recovery Day"</formula>
    </cfRule>
  </conditionalFormatting>
  <conditionalFormatting sqref="AB210 AH210">
    <cfRule type="cellIs" dxfId="7173" priority="1121" operator="equal">
      <formula>"not used"</formula>
    </cfRule>
  </conditionalFormatting>
  <conditionalFormatting sqref="AB210 AH210">
    <cfRule type="cellIs" dxfId="7172" priority="1122" operator="equal">
      <formula>"Advised Recovery Day"</formula>
    </cfRule>
  </conditionalFormatting>
  <conditionalFormatting sqref="AB277 AH277">
    <cfRule type="cellIs" dxfId="7171" priority="1123" operator="equal">
      <formula>"not used"</formula>
    </cfRule>
  </conditionalFormatting>
  <conditionalFormatting sqref="AB277 AH277">
    <cfRule type="cellIs" dxfId="7170" priority="1124" operator="equal">
      <formula>"Advised Recovery Day"</formula>
    </cfRule>
  </conditionalFormatting>
  <conditionalFormatting sqref="V277">
    <cfRule type="cellIs" dxfId="7169" priority="1125" operator="equal">
      <formula>"not used"</formula>
    </cfRule>
  </conditionalFormatting>
  <conditionalFormatting sqref="V277">
    <cfRule type="cellIs" dxfId="7168" priority="1126" operator="equal">
      <formula>"Advised Recovery Day"</formula>
    </cfRule>
  </conditionalFormatting>
  <conditionalFormatting sqref="P277">
    <cfRule type="cellIs" dxfId="7167" priority="1127" operator="equal">
      <formula>"not used"</formula>
    </cfRule>
  </conditionalFormatting>
  <conditionalFormatting sqref="P277">
    <cfRule type="cellIs" dxfId="7166" priority="1128" operator="equal">
      <formula>"Advised Recovery Day"</formula>
    </cfRule>
  </conditionalFormatting>
  <conditionalFormatting sqref="J277">
    <cfRule type="cellIs" dxfId="7165" priority="1129" operator="equal">
      <formula>"not used"</formula>
    </cfRule>
  </conditionalFormatting>
  <conditionalFormatting sqref="J277">
    <cfRule type="cellIs" dxfId="7164" priority="1130" operator="equal">
      <formula>"Advised Recovery Day"</formula>
    </cfRule>
  </conditionalFormatting>
  <conditionalFormatting sqref="D277">
    <cfRule type="cellIs" dxfId="7163" priority="1131" operator="equal">
      <formula>"not used"</formula>
    </cfRule>
  </conditionalFormatting>
  <conditionalFormatting sqref="D277">
    <cfRule type="cellIs" dxfId="7162" priority="1132" operator="equal">
      <formula>"Advised Recovery Day"</formula>
    </cfRule>
  </conditionalFormatting>
  <conditionalFormatting sqref="E214:F214">
    <cfRule type="cellIs" dxfId="7161" priority="1133" operator="equal">
      <formula>"not used"</formula>
    </cfRule>
  </conditionalFormatting>
  <conditionalFormatting sqref="E214:F214">
    <cfRule type="cellIs" dxfId="7160" priority="1134" operator="equal">
      <formula>"Advised Recovery Day"</formula>
    </cfRule>
  </conditionalFormatting>
  <conditionalFormatting sqref="AA214 AG214">
    <cfRule type="cellIs" dxfId="7159" priority="1135" operator="equal">
      <formula>"not used"</formula>
    </cfRule>
  </conditionalFormatting>
  <conditionalFormatting sqref="AA214 AG214">
    <cfRule type="cellIs" dxfId="7158" priority="1136" operator="equal">
      <formula>"Advised Recovery Day"</formula>
    </cfRule>
  </conditionalFormatting>
  <conditionalFormatting sqref="AB214 AH214">
    <cfRule type="cellIs" dxfId="7157" priority="1137" operator="equal">
      <formula>"not used"</formula>
    </cfRule>
  </conditionalFormatting>
  <conditionalFormatting sqref="AB214 AH214">
    <cfRule type="cellIs" dxfId="7156" priority="1138" operator="equal">
      <formula>"Advised Recovery Day"</formula>
    </cfRule>
  </conditionalFormatting>
  <conditionalFormatting sqref="AC214:AD214 AI214:AJ214">
    <cfRule type="cellIs" dxfId="7155" priority="1139" operator="equal">
      <formula>"not used"</formula>
    </cfRule>
  </conditionalFormatting>
  <conditionalFormatting sqref="AC214:AD214 AI214:AJ214">
    <cfRule type="cellIs" dxfId="7154" priority="1140" operator="equal">
      <formula>"Advised Recovery Day"</formula>
    </cfRule>
  </conditionalFormatting>
  <conditionalFormatting sqref="AA147 AG147">
    <cfRule type="cellIs" dxfId="7153" priority="1141" operator="equal">
      <formula>"not used"</formula>
    </cfRule>
  </conditionalFormatting>
  <conditionalFormatting sqref="AA147 AG147">
    <cfRule type="cellIs" dxfId="7152" priority="1142" operator="equal">
      <formula>"Advised Recovery Day"</formula>
    </cfRule>
  </conditionalFormatting>
  <conditionalFormatting sqref="AB147 AH147">
    <cfRule type="cellIs" dxfId="7151" priority="1143" operator="equal">
      <formula>"not used"</formula>
    </cfRule>
  </conditionalFormatting>
  <conditionalFormatting sqref="AB147 AH147">
    <cfRule type="cellIs" dxfId="7150" priority="1144" operator="equal">
      <formula>"Advised Recovery Day"</formula>
    </cfRule>
  </conditionalFormatting>
  <conditionalFormatting sqref="AC147:AD147 AI147:AJ147">
    <cfRule type="cellIs" dxfId="7149" priority="1145" operator="equal">
      <formula>"not used"</formula>
    </cfRule>
  </conditionalFormatting>
  <conditionalFormatting sqref="AC147:AD147 AI147:AJ147">
    <cfRule type="cellIs" dxfId="7148" priority="1146" operator="equal">
      <formula>"Advised Recovery Day"</formula>
    </cfRule>
  </conditionalFormatting>
  <conditionalFormatting sqref="U147">
    <cfRule type="cellIs" dxfId="7147" priority="1147" operator="equal">
      <formula>"not used"</formula>
    </cfRule>
  </conditionalFormatting>
  <conditionalFormatting sqref="U147">
    <cfRule type="cellIs" dxfId="7146" priority="1148" operator="equal">
      <formula>"Advised Recovery Day"</formula>
    </cfRule>
  </conditionalFormatting>
  <conditionalFormatting sqref="V147">
    <cfRule type="cellIs" dxfId="7145" priority="1149" operator="equal">
      <formula>"not used"</formula>
    </cfRule>
  </conditionalFormatting>
  <conditionalFormatting sqref="V147">
    <cfRule type="cellIs" dxfId="7144" priority="1150" operator="equal">
      <formula>"Advised Recovery Day"</formula>
    </cfRule>
  </conditionalFormatting>
  <conditionalFormatting sqref="W147:X147">
    <cfRule type="cellIs" dxfId="7143" priority="1151" operator="equal">
      <formula>"not used"</formula>
    </cfRule>
  </conditionalFormatting>
  <conditionalFormatting sqref="W147:X147">
    <cfRule type="cellIs" dxfId="7142" priority="1152" operator="equal">
      <formula>"Advised Recovery Day"</formula>
    </cfRule>
  </conditionalFormatting>
  <conditionalFormatting sqref="U214">
    <cfRule type="cellIs" dxfId="7141" priority="1153" operator="equal">
      <formula>"not used"</formula>
    </cfRule>
  </conditionalFormatting>
  <conditionalFormatting sqref="U214">
    <cfRule type="cellIs" dxfId="7140" priority="1154" operator="equal">
      <formula>"Advised Recovery Day"</formula>
    </cfRule>
  </conditionalFormatting>
  <conditionalFormatting sqref="V214">
    <cfRule type="cellIs" dxfId="7139" priority="1155" operator="equal">
      <formula>"not used"</formula>
    </cfRule>
  </conditionalFormatting>
  <conditionalFormatting sqref="V214">
    <cfRule type="cellIs" dxfId="7138" priority="1156" operator="equal">
      <formula>"Advised Recovery Day"</formula>
    </cfRule>
  </conditionalFormatting>
  <conditionalFormatting sqref="W214:X214">
    <cfRule type="cellIs" dxfId="7137" priority="1157" operator="equal">
      <formula>"not used"</formula>
    </cfRule>
  </conditionalFormatting>
  <conditionalFormatting sqref="W214:X214">
    <cfRule type="cellIs" dxfId="7136" priority="1158" operator="equal">
      <formula>"Advised Recovery Day"</formula>
    </cfRule>
  </conditionalFormatting>
  <conditionalFormatting sqref="I214">
    <cfRule type="cellIs" dxfId="7135" priority="1159" operator="equal">
      <formula>"not used"</formula>
    </cfRule>
  </conditionalFormatting>
  <conditionalFormatting sqref="I214">
    <cfRule type="cellIs" dxfId="7134" priority="1160" operator="equal">
      <formula>"Advised Recovery Day"</formula>
    </cfRule>
  </conditionalFormatting>
  <conditionalFormatting sqref="J214">
    <cfRule type="cellIs" dxfId="7133" priority="1161" operator="equal">
      <formula>"not used"</formula>
    </cfRule>
  </conditionalFormatting>
  <conditionalFormatting sqref="J214">
    <cfRule type="cellIs" dxfId="7132" priority="1162" operator="equal">
      <formula>"Advised Recovery Day"</formula>
    </cfRule>
  </conditionalFormatting>
  <conditionalFormatting sqref="K214:L214">
    <cfRule type="cellIs" dxfId="7131" priority="1163" operator="equal">
      <formula>"not used"</formula>
    </cfRule>
  </conditionalFormatting>
  <conditionalFormatting sqref="K214:L214">
    <cfRule type="cellIs" dxfId="7130" priority="1164" operator="equal">
      <formula>"Advised Recovery Day"</formula>
    </cfRule>
  </conditionalFormatting>
  <conditionalFormatting sqref="O214">
    <cfRule type="cellIs" dxfId="7129" priority="1165" operator="equal">
      <formula>"not used"</formula>
    </cfRule>
  </conditionalFormatting>
  <conditionalFormatting sqref="O214">
    <cfRule type="cellIs" dxfId="7128" priority="1166" operator="equal">
      <formula>"Advised Recovery Day"</formula>
    </cfRule>
  </conditionalFormatting>
  <conditionalFormatting sqref="P214">
    <cfRule type="cellIs" dxfId="7127" priority="1167" operator="equal">
      <formula>"not used"</formula>
    </cfRule>
  </conditionalFormatting>
  <conditionalFormatting sqref="P214">
    <cfRule type="cellIs" dxfId="7126" priority="1168" operator="equal">
      <formula>"Advised Recovery Day"</formula>
    </cfRule>
  </conditionalFormatting>
  <conditionalFormatting sqref="Q214:R214">
    <cfRule type="cellIs" dxfId="7125" priority="1169" operator="equal">
      <formula>"not used"</formula>
    </cfRule>
  </conditionalFormatting>
  <conditionalFormatting sqref="Q214:R214">
    <cfRule type="cellIs" dxfId="7124" priority="1170" operator="equal">
      <formula>"Advised Recovery Day"</formula>
    </cfRule>
  </conditionalFormatting>
  <conditionalFormatting sqref="I147">
    <cfRule type="cellIs" dxfId="7123" priority="1171" operator="equal">
      <formula>"not used"</formula>
    </cfRule>
  </conditionalFormatting>
  <conditionalFormatting sqref="I147">
    <cfRule type="cellIs" dxfId="7122" priority="1172" operator="equal">
      <formula>"Advised Recovery Day"</formula>
    </cfRule>
  </conditionalFormatting>
  <conditionalFormatting sqref="J147">
    <cfRule type="cellIs" dxfId="7121" priority="1173" operator="equal">
      <formula>"not used"</formula>
    </cfRule>
  </conditionalFormatting>
  <conditionalFormatting sqref="J147">
    <cfRule type="cellIs" dxfId="7120" priority="1174" operator="equal">
      <formula>"Advised Recovery Day"</formula>
    </cfRule>
  </conditionalFormatting>
  <conditionalFormatting sqref="K147:L147">
    <cfRule type="cellIs" dxfId="7119" priority="1175" operator="equal">
      <formula>"not used"</formula>
    </cfRule>
  </conditionalFormatting>
  <conditionalFormatting sqref="K147:L147">
    <cfRule type="cellIs" dxfId="7118" priority="1176" operator="equal">
      <formula>"Advised Recovery Day"</formula>
    </cfRule>
  </conditionalFormatting>
  <conditionalFormatting sqref="O147">
    <cfRule type="cellIs" dxfId="7117" priority="1177" operator="equal">
      <formula>"not used"</formula>
    </cfRule>
  </conditionalFormatting>
  <conditionalFormatting sqref="O147">
    <cfRule type="cellIs" dxfId="7116" priority="1178" operator="equal">
      <formula>"Advised Recovery Day"</formula>
    </cfRule>
  </conditionalFormatting>
  <conditionalFormatting sqref="P147">
    <cfRule type="cellIs" dxfId="7115" priority="1179" operator="equal">
      <formula>"not used"</formula>
    </cfRule>
  </conditionalFormatting>
  <conditionalFormatting sqref="P147">
    <cfRule type="cellIs" dxfId="7114" priority="1180" operator="equal">
      <formula>"Advised Recovery Day"</formula>
    </cfRule>
  </conditionalFormatting>
  <conditionalFormatting sqref="Q147:R147">
    <cfRule type="cellIs" dxfId="7113" priority="1181" operator="equal">
      <formula>"not used"</formula>
    </cfRule>
  </conditionalFormatting>
  <conditionalFormatting sqref="Q147:R147">
    <cfRule type="cellIs" dxfId="7112" priority="1182" operator="equal">
      <formula>"Advised Recovery Day"</formula>
    </cfRule>
  </conditionalFormatting>
  <conditionalFormatting sqref="U202:U207 W203:X207 V204:V207">
    <cfRule type="cellIs" dxfId="7111" priority="41" operator="equal">
      <formula>"not used"</formula>
    </cfRule>
  </conditionalFormatting>
  <conditionalFormatting sqref="U202:U207 W203:X207 V204:V207">
    <cfRule type="cellIs" dxfId="7110" priority="42" operator="equal">
      <formula>"Advised Recovery Day"</formula>
    </cfRule>
  </conditionalFormatting>
  <conditionalFormatting sqref="V207:X207">
    <cfRule type="cellIs" dxfId="7109" priority="43" operator="equal">
      <formula>"not used"</formula>
    </cfRule>
  </conditionalFormatting>
  <conditionalFormatting sqref="V207:X207">
    <cfRule type="cellIs" dxfId="7108" priority="44" operator="equal">
      <formula>"Advised Recovery Day"</formula>
    </cfRule>
  </conditionalFormatting>
  <conditionalFormatting sqref="V203">
    <cfRule type="cellIs" dxfId="7107" priority="45" operator="equal">
      <formula>"not used"</formula>
    </cfRule>
  </conditionalFormatting>
  <conditionalFormatting sqref="V203">
    <cfRule type="cellIs" dxfId="7106" priority="46" operator="equal">
      <formula>"Advised Recovery Day"</formula>
    </cfRule>
  </conditionalFormatting>
  <conditionalFormatting sqref="W194:X194 U195:X200 U194">
    <cfRule type="cellIs" dxfId="7105" priority="47" operator="equal">
      <formula>"not used"</formula>
    </cfRule>
  </conditionalFormatting>
  <conditionalFormatting sqref="W194:X194 U195:X200 U194">
    <cfRule type="cellIs" dxfId="7104" priority="48" operator="equal">
      <formula>"Advised Recovery Day"</formula>
    </cfRule>
  </conditionalFormatting>
  <conditionalFormatting sqref="V198:X198">
    <cfRule type="cellIs" dxfId="7103" priority="49" operator="equal">
      <formula>"not used"</formula>
    </cfRule>
  </conditionalFormatting>
  <conditionalFormatting sqref="V198:X198">
    <cfRule type="cellIs" dxfId="7102" priority="50" operator="equal">
      <formula>"Advised Recovery Day"</formula>
    </cfRule>
  </conditionalFormatting>
  <conditionalFormatting sqref="V194">
    <cfRule type="cellIs" dxfId="7101" priority="51" operator="equal">
      <formula>"not used"</formula>
    </cfRule>
  </conditionalFormatting>
  <conditionalFormatting sqref="V194">
    <cfRule type="cellIs" dxfId="7100" priority="52" operator="equal">
      <formula>"Advised Recovery Day"</formula>
    </cfRule>
  </conditionalFormatting>
  <conditionalFormatting sqref="V199:X199">
    <cfRule type="cellIs" dxfId="7099" priority="53" operator="equal">
      <formula>"not used"</formula>
    </cfRule>
  </conditionalFormatting>
  <conditionalFormatting sqref="V199:X199">
    <cfRule type="cellIs" dxfId="7098" priority="54" operator="equal">
      <formula>"Advised Recovery Day"</formula>
    </cfRule>
  </conditionalFormatting>
  <conditionalFormatting sqref="U201 W201">
    <cfRule type="cellIs" dxfId="7097" priority="55" operator="equal">
      <formula>"not used"</formula>
    </cfRule>
  </conditionalFormatting>
  <conditionalFormatting sqref="U201 W201">
    <cfRule type="cellIs" dxfId="7096" priority="56" operator="equal">
      <formula>"Advised Recovery Day"</formula>
    </cfRule>
  </conditionalFormatting>
  <conditionalFormatting sqref="U193">
    <cfRule type="cellIs" dxfId="7095" priority="57" operator="equal">
      <formula>"not used"</formula>
    </cfRule>
  </conditionalFormatting>
  <conditionalFormatting sqref="U193">
    <cfRule type="cellIs" dxfId="7094" priority="58" operator="equal">
      <formula>"Advised Recovery Day"</formula>
    </cfRule>
  </conditionalFormatting>
  <conditionalFormatting sqref="V193">
    <cfRule type="cellIs" dxfId="7093" priority="59" operator="equal">
      <formula>"not used"</formula>
    </cfRule>
  </conditionalFormatting>
  <conditionalFormatting sqref="V193">
    <cfRule type="cellIs" dxfId="7092" priority="60" operator="equal">
      <formula>"Advised Recovery Day"</formula>
    </cfRule>
  </conditionalFormatting>
  <conditionalFormatting sqref="V201">
    <cfRule type="cellIs" dxfId="7091" priority="61" operator="equal">
      <formula>"not used"</formula>
    </cfRule>
  </conditionalFormatting>
  <conditionalFormatting sqref="V201">
    <cfRule type="cellIs" dxfId="7090" priority="62" operator="equal">
      <formula>"Advised Recovery Day"</formula>
    </cfRule>
  </conditionalFormatting>
  <conditionalFormatting sqref="U271:V273">
    <cfRule type="cellIs" dxfId="7089" priority="17" operator="equal">
      <formula>"not used"</formula>
    </cfRule>
  </conditionalFormatting>
  <conditionalFormatting sqref="U271:V273">
    <cfRule type="cellIs" dxfId="7088" priority="18" operator="equal">
      <formula>"Advised Recovery Day"</formula>
    </cfRule>
  </conditionalFormatting>
  <conditionalFormatting sqref="W270:X270 U271:X274 U269:U270">
    <cfRule type="cellIs" dxfId="7087" priority="19" operator="equal">
      <formula>"not used"</formula>
    </cfRule>
  </conditionalFormatting>
  <conditionalFormatting sqref="W270:X270 U271:X274 U269:U270">
    <cfRule type="cellIs" dxfId="7086" priority="20" operator="equal">
      <formula>"Advised Recovery Day"</formula>
    </cfRule>
  </conditionalFormatting>
  <conditionalFormatting sqref="V274:X274">
    <cfRule type="cellIs" dxfId="7085" priority="21" operator="equal">
      <formula>"not used"</formula>
    </cfRule>
  </conditionalFormatting>
  <conditionalFormatting sqref="V274:X274">
    <cfRule type="cellIs" dxfId="7084" priority="22" operator="equal">
      <formula>"Advised Recovery Day"</formula>
    </cfRule>
  </conditionalFormatting>
  <conditionalFormatting sqref="V270">
    <cfRule type="cellIs" dxfId="7083" priority="23" operator="equal">
      <formula>"not used"</formula>
    </cfRule>
  </conditionalFormatting>
  <conditionalFormatting sqref="V270">
    <cfRule type="cellIs" dxfId="7082" priority="24" operator="equal">
      <formula>"Advised Recovery Day"</formula>
    </cfRule>
  </conditionalFormatting>
  <conditionalFormatting sqref="W261:X261 U262:X267 U261">
    <cfRule type="cellIs" dxfId="7081" priority="25" operator="equal">
      <formula>"not used"</formula>
    </cfRule>
  </conditionalFormatting>
  <conditionalFormatting sqref="W261:X261 U262:X267 U261">
    <cfRule type="cellIs" dxfId="7080" priority="26" operator="equal">
      <formula>"Advised Recovery Day"</formula>
    </cfRule>
  </conditionalFormatting>
  <conditionalFormatting sqref="V265:X265">
    <cfRule type="cellIs" dxfId="7079" priority="27" operator="equal">
      <formula>"not used"</formula>
    </cfRule>
  </conditionalFormatting>
  <conditionalFormatting sqref="V265:X265">
    <cfRule type="cellIs" dxfId="7078" priority="28" operator="equal">
      <formula>"Advised Recovery Day"</formula>
    </cfRule>
  </conditionalFormatting>
  <conditionalFormatting sqref="V261">
    <cfRule type="cellIs" dxfId="7077" priority="29" operator="equal">
      <formula>"not used"</formula>
    </cfRule>
  </conditionalFormatting>
  <conditionalFormatting sqref="V261">
    <cfRule type="cellIs" dxfId="7076" priority="30" operator="equal">
      <formula>"Advised Recovery Day"</formula>
    </cfRule>
  </conditionalFormatting>
  <conditionalFormatting sqref="V266:X266">
    <cfRule type="cellIs" dxfId="7075" priority="31" operator="equal">
      <formula>"not used"</formula>
    </cfRule>
  </conditionalFormatting>
  <conditionalFormatting sqref="V266:X266">
    <cfRule type="cellIs" dxfId="7074" priority="32" operator="equal">
      <formula>"Advised Recovery Day"</formula>
    </cfRule>
  </conditionalFormatting>
  <conditionalFormatting sqref="U268 W268">
    <cfRule type="cellIs" dxfId="7073" priority="33" operator="equal">
      <formula>"not used"</formula>
    </cfRule>
  </conditionalFormatting>
  <conditionalFormatting sqref="U268 W268">
    <cfRule type="cellIs" dxfId="7072" priority="34" operator="equal">
      <formula>"Advised Recovery Day"</formula>
    </cfRule>
  </conditionalFormatting>
  <conditionalFormatting sqref="U260">
    <cfRule type="cellIs" dxfId="7071" priority="35" operator="equal">
      <formula>"not used"</formula>
    </cfRule>
  </conditionalFormatting>
  <conditionalFormatting sqref="U260">
    <cfRule type="cellIs" dxfId="7070" priority="36" operator="equal">
      <formula>"Advised Recovery Day"</formula>
    </cfRule>
  </conditionalFormatting>
  <conditionalFormatting sqref="V260">
    <cfRule type="cellIs" dxfId="7069" priority="37" operator="equal">
      <formula>"not used"</formula>
    </cfRule>
  </conditionalFormatting>
  <conditionalFormatting sqref="V260">
    <cfRule type="cellIs" dxfId="7068" priority="38" operator="equal">
      <formula>"Advised Recovery Day"</formula>
    </cfRule>
  </conditionalFormatting>
  <conditionalFormatting sqref="V268">
    <cfRule type="cellIs" dxfId="7067" priority="39" operator="equal">
      <formula>"not used"</formula>
    </cfRule>
  </conditionalFormatting>
  <conditionalFormatting sqref="V268">
    <cfRule type="cellIs" dxfId="7066" priority="40" operator="equal">
      <formula>"Advised Recovery Day"</formula>
    </cfRule>
  </conditionalFormatting>
  <conditionalFormatting sqref="H145">
    <cfRule type="cellIs" dxfId="7065" priority="15" operator="equal">
      <formula>"not used"</formula>
    </cfRule>
  </conditionalFormatting>
  <conditionalFormatting sqref="H145">
    <cfRule type="cellIs" dxfId="7064" priority="16" operator="equal">
      <formula>"Advised Recovery Day"</formula>
    </cfRule>
  </conditionalFormatting>
  <conditionalFormatting sqref="N145">
    <cfRule type="cellIs" dxfId="7063" priority="13" operator="equal">
      <formula>"not used"</formula>
    </cfRule>
  </conditionalFormatting>
  <conditionalFormatting sqref="N145">
    <cfRule type="cellIs" dxfId="7062" priority="14" operator="equal">
      <formula>"Advised Recovery Day"</formula>
    </cfRule>
  </conditionalFormatting>
  <conditionalFormatting sqref="T145">
    <cfRule type="cellIs" dxfId="7061" priority="11" operator="equal">
      <formula>"not used"</formula>
    </cfRule>
  </conditionalFormatting>
  <conditionalFormatting sqref="T145">
    <cfRule type="cellIs" dxfId="7060" priority="12" operator="equal">
      <formula>"Advised Recovery Day"</formula>
    </cfRule>
  </conditionalFormatting>
  <conditionalFormatting sqref="Z145">
    <cfRule type="cellIs" dxfId="7059" priority="9" operator="equal">
      <formula>"not used"</formula>
    </cfRule>
  </conditionalFormatting>
  <conditionalFormatting sqref="Z145">
    <cfRule type="cellIs" dxfId="7058" priority="10" operator="equal">
      <formula>"Advised Recovery Day"</formula>
    </cfRule>
  </conditionalFormatting>
  <conditionalFormatting sqref="H212">
    <cfRule type="cellIs" dxfId="7057" priority="7" operator="equal">
      <formula>"not used"</formula>
    </cfRule>
  </conditionalFormatting>
  <conditionalFormatting sqref="H212">
    <cfRule type="cellIs" dxfId="7056" priority="8" operator="equal">
      <formula>"Advised Recovery Day"</formula>
    </cfRule>
  </conditionalFormatting>
  <conditionalFormatting sqref="N212">
    <cfRule type="cellIs" dxfId="7055" priority="5" operator="equal">
      <formula>"not used"</formula>
    </cfRule>
  </conditionalFormatting>
  <conditionalFormatting sqref="N212">
    <cfRule type="cellIs" dxfId="7054" priority="6" operator="equal">
      <formula>"Advised Recovery Day"</formula>
    </cfRule>
  </conditionalFormatting>
  <conditionalFormatting sqref="T212">
    <cfRule type="cellIs" dxfId="7053" priority="3" operator="equal">
      <formula>"not used"</formula>
    </cfRule>
  </conditionalFormatting>
  <conditionalFormatting sqref="T212">
    <cfRule type="cellIs" dxfId="7052" priority="4" operator="equal">
      <formula>"Advised Recovery Day"</formula>
    </cfRule>
  </conditionalFormatting>
  <conditionalFormatting sqref="Z212">
    <cfRule type="cellIs" dxfId="7051" priority="1" operator="equal">
      <formula>"not used"</formula>
    </cfRule>
  </conditionalFormatting>
  <conditionalFormatting sqref="Z212">
    <cfRule type="cellIs" dxfId="7050" priority="2" operator="equal">
      <formula>"Advised Recovery Day"</formula>
    </cfRule>
  </conditionalFormatting>
  <dataValidations count="9">
    <dataValidation type="list" allowBlank="1" sqref="C70 C137 C204 C271" xr:uid="{00000000-0002-0000-0600-000000000000}">
      <formula1>"bench press,strict press,pushups,dips,lu raises,dumbbell shoulder press,cable flys,shoulder raise machine,dumbbell bench press,handstand pushups,handstand holds"</formula1>
    </dataValidation>
    <dataValidation type="list" allowBlank="1" sqref="AA70 I71 O71 AA137 I138 O138 AA204 I205 O205 AA271 I272 O272" xr:uid="{00000000-0002-0000-0600-000001000000}">
      <formula1>"leg extensions,leg press,lunges,bulgarian split squats,hack squat,belt squat,step ups"</formula1>
    </dataValidation>
    <dataValidation type="list" allowBlank="1" sqref="O72 AA72 O139 AA139 O206 AA206 O273 AA273" xr:uid="{00000000-0002-0000-0600-000002000000}">
      <formula1>"box jump,broad jump,vertical jump,jump squats,jumping back squats"</formula1>
    </dataValidation>
    <dataValidation type="list" allowBlank="1" showErrorMessage="1" sqref="F22 L22 R22 X22 AD22 F31 L31 R31 X31 AD31 AJ31 F40 L40 R40 X40 AD40 AJ40 F49 L49 R49 X49 AD49 AJ49 F58 L58 R58 X58 AD58 AJ58 F67 L67 R67 AJ134 AD67 AJ67 F89 L89 R89 X89 AD89 AJ89 F98 L98 R98 X98 AD98 AJ98 F107 L107 R107 X107 AD107 AJ107 F116 L116 R116 X116 AD116 AJ116 F125 L125 R125 X125 AD125 AJ125 F134 L134 R134 X67 AD134 X134 F156 L156 R156 X156 AD156 F165 L165 R165 X165 AD165 AJ165 F174 L174 R174 X174 AD174 AJ174 F183 L183 R183 X183 AD183 AJ183 F192 L192 R192 X192 AD192 AJ192 F201 L201 R201 AJ268 AD201 AJ201 F223 L223 R223 X223 AD223 AJ223 F232 L232 R232 X232 AD232 AJ232 F241 L241 R241 X241 AD241 AJ241 F250 L250 R250 X250 AD250 AJ250 F259 L259 R259 X259 AD259 AJ259 F268 L268 R268 X201 AD268 X268" xr:uid="{00000000-0002-0000-0600-000003000000}">
      <formula1>"no fatigue,little fatigue,some fatigue,significant fatigue,too much fatigue"</formula1>
    </dataValidation>
    <dataValidation type="list" allowBlank="1" sqref="O70 AA71 O137 AA138 U70 U137 O204 AA205 O271 AA272 U204 U271" xr:uid="{00000000-0002-0000-0600-000004000000}">
      <formula1>"pullups,BTN pullsups,facepulls,bent over raises,bent over external rotations,t bar rows,barbell rows,dumbbell rows,pendley rows,lat pulldowns,BTN lat pulldowns,cable rows"</formula1>
    </dataValidation>
    <dataValidation type="list" allowBlank="1" showErrorMessage="1" sqref="D22 J22 P22 V22 AB22 D31 J31 P31 V31 AB31 AH31 D40 J40 P40 V40 AB40 AH40 D49 J49 P49 V49 AB49 AH49 D58 J58 P58 V58 AB58 AH58 D67 J67 P67 AH134 AB67 AH67 D89 J89 P89 V89 AB89 AH89 D98 J98 P98 V98 AB98 AH98 D107 J107 P107 V107 AB107 AH107 D116 J116 P116 V116 AB116 AH116 D125 J125 P125 V125 AB125 AH125 D134 J134 P134 V67 AB134 V134 D156 J156 P156 V156 AB156 D165 J165 P165 V165 AB165 AH165 D174 J174 P174 V174 AB174 AH174 D183 J183 P183 V183 AB183 AH183 D192 J192 P192 V192 AB192 AH192 D201 J201 P201 AH268 AB201 AH201 D223 J223 P223 V223 AB223 AH223 D232 J232 P232 V232 AB232 AH232 D241 J241 P241 V241 AB241 AH241 D250 J250 P250 V250 AB250 AH250 D259 J259 P259 V259 AB259 AH259 D268 J268 P268 V201 AB268 V268" xr:uid="{00000000-0002-0000-0600-000005000000}">
      <formula1>"very light,light,medium,heavy,very heavy"</formula1>
    </dataValidation>
    <dataValidation type="list" allowBlank="1" sqref="C71 C138 U71 U138 C205 C272 U205 U272" xr:uid="{00000000-0002-0000-0600-000006000000}">
      <formula1>"hamstring curls,stiff leg deadlifts,RDL,glute ham raise,hyperextension,single leg RDL,leg kickbacks,hip thrusts,kettlebell swings,good mornings"</formula1>
    </dataValidation>
    <dataValidation type="list" allowBlank="1" showErrorMessage="1" sqref="D76 J76 P76 V76 AB76 AH76 D143 J143 P143 V143 AB143 AH143 D210 J210 P210 V210 AB210 AH210 D277 J277 P277 V277 AB277 AH277" xr:uid="{00000000-0002-0000-0600-000007000000}">
      <formula1>"0.0,1.0,2.0,3.0,4.0,5.0,6.0,7.0,8.0,9.0,10.0"</formula1>
    </dataValidation>
    <dataValidation type="list" allowBlank="1" sqref="C72 I72 C139 I139 U72 U139 C206 I206 C273 I273 U206 U273" xr:uid="{00000000-0002-0000-0600-000008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20.44140625" customWidth="1"/>
    <col min="5" max="5" width="16.88671875" customWidth="1"/>
    <col min="6" max="6" width="17" customWidth="1"/>
    <col min="7" max="8" width="9.109375" customWidth="1"/>
    <col min="9" max="9" width="27.33203125" customWidth="1"/>
    <col min="10" max="10" width="20.88671875" customWidth="1"/>
    <col min="11" max="11" width="16.88671875" customWidth="1"/>
    <col min="12" max="12" width="17" customWidth="1"/>
    <col min="13" max="14" width="9.109375" customWidth="1"/>
    <col min="15" max="15" width="27.33203125" customWidth="1"/>
    <col min="16" max="16" width="20.88671875" customWidth="1"/>
    <col min="17" max="17" width="16.88671875"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20.88671875" customWidth="1"/>
    <col min="35" max="35" width="16.88671875" customWidth="1"/>
    <col min="36" max="36" width="17" customWidth="1"/>
    <col min="37" max="38" width="9.109375" customWidth="1"/>
    <col min="39" max="39" width="27.33203125" customWidth="1"/>
    <col min="40" max="40" width="20.88671875" customWidth="1"/>
    <col min="41" max="41" width="16.88671875" customWidth="1"/>
    <col min="42" max="42" width="17" customWidth="1"/>
    <col min="43" max="43" width="9.109375" customWidth="1"/>
  </cols>
  <sheetData>
    <row r="1" spans="1:43" ht="14.4" x14ac:dyDescent="0.3">
      <c r="A1" s="24"/>
      <c r="B1" s="67" t="s">
        <v>128</v>
      </c>
      <c r="C1" s="72"/>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c r="AJ1" s="24"/>
      <c r="AK1" s="24"/>
      <c r="AL1" s="24"/>
      <c r="AM1" s="24"/>
      <c r="AN1" s="24"/>
      <c r="AO1" s="24"/>
      <c r="AP1" s="24"/>
      <c r="AQ1" s="24"/>
    </row>
    <row r="2" spans="1:43" ht="14.4" x14ac:dyDescent="0.3">
      <c r="A2" s="24"/>
      <c r="B2" s="105" t="s">
        <v>129</v>
      </c>
      <c r="C2" s="82"/>
      <c r="D2" s="24"/>
      <c r="E2" s="24"/>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row>
    <row r="3" spans="1:43" ht="14.4" x14ac:dyDescent="0.3">
      <c r="A3" s="24"/>
      <c r="B3" s="82"/>
      <c r="C3" s="82"/>
      <c r="D3" s="31"/>
      <c r="E3" s="31"/>
      <c r="F3" s="24"/>
      <c r="G3" s="24"/>
      <c r="H3" s="24"/>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row>
    <row r="4" spans="1:43" ht="14.4" x14ac:dyDescent="0.3">
      <c r="A4" s="24"/>
      <c r="B4" s="34">
        <v>1</v>
      </c>
      <c r="C4" s="31"/>
      <c r="D4" s="24"/>
      <c r="E4" s="24"/>
      <c r="F4" s="24"/>
      <c r="G4" s="24"/>
      <c r="H4" s="24"/>
      <c r="I4" s="24"/>
      <c r="J4" s="24"/>
      <c r="K4" s="24"/>
      <c r="L4" s="24"/>
      <c r="M4" s="24"/>
      <c r="N4" s="24"/>
      <c r="O4" s="24"/>
      <c r="P4" s="24"/>
      <c r="Q4" s="24"/>
      <c r="R4" s="24"/>
      <c r="S4" s="24"/>
      <c r="T4" s="24"/>
      <c r="U4" s="24"/>
      <c r="V4" s="24"/>
      <c r="W4" s="24"/>
      <c r="X4" s="24"/>
      <c r="Y4" s="24"/>
      <c r="Z4" s="24"/>
      <c r="AA4" s="24"/>
      <c r="AB4" s="24"/>
      <c r="AC4" s="31"/>
      <c r="AD4" s="24"/>
      <c r="AE4" s="24"/>
      <c r="AF4" s="24"/>
      <c r="AG4" s="24"/>
      <c r="AH4" s="24"/>
      <c r="AI4" s="24"/>
      <c r="AJ4" s="24"/>
      <c r="AK4" s="24"/>
      <c r="AL4" s="24"/>
      <c r="AM4" s="24"/>
      <c r="AN4" s="24"/>
      <c r="AO4" s="24"/>
      <c r="AP4" s="24"/>
      <c r="AQ4" s="24"/>
    </row>
    <row r="5" spans="1:43" ht="14.4" x14ac:dyDescent="0.3">
      <c r="A5" s="24"/>
      <c r="B5" s="34">
        <v>2</v>
      </c>
      <c r="C5" s="31"/>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row>
    <row r="6" spans="1:43" ht="14.4" x14ac:dyDescent="0.3">
      <c r="A6" s="24"/>
      <c r="B6" s="34">
        <v>3</v>
      </c>
      <c r="C6" s="24"/>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24"/>
      <c r="AF6" s="24"/>
      <c r="AG6" s="24"/>
      <c r="AH6" s="24"/>
      <c r="AI6" s="24"/>
      <c r="AJ6" s="24"/>
      <c r="AK6" s="24"/>
      <c r="AL6" s="24"/>
      <c r="AM6" s="24"/>
      <c r="AN6" s="24"/>
      <c r="AO6" s="24"/>
      <c r="AP6" s="24"/>
      <c r="AQ6" s="24"/>
    </row>
    <row r="7" spans="1:43" ht="14.4" x14ac:dyDescent="0.3">
      <c r="A7" s="24"/>
      <c r="B7" s="34">
        <v>4</v>
      </c>
      <c r="C7" s="24"/>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c r="AJ7" s="24"/>
      <c r="AK7" s="24"/>
      <c r="AL7" s="24"/>
      <c r="AM7" s="24"/>
      <c r="AN7" s="24"/>
      <c r="AO7" s="24"/>
      <c r="AP7" s="24"/>
      <c r="AQ7" s="24"/>
    </row>
    <row r="8" spans="1:43" ht="14.4" x14ac:dyDescent="0.3">
      <c r="A8" s="24"/>
      <c r="B8" s="24"/>
      <c r="C8" s="24"/>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c r="AL8" s="24"/>
      <c r="AM8" s="24"/>
      <c r="AN8" s="24"/>
      <c r="AO8" s="24"/>
      <c r="AP8" s="24"/>
      <c r="AQ8" s="24"/>
    </row>
    <row r="9" spans="1:43" ht="14.4" x14ac:dyDescent="0.3">
      <c r="A9" s="24"/>
      <c r="B9" s="24"/>
      <c r="C9" s="35" t="s">
        <v>132</v>
      </c>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24"/>
      <c r="AF9" s="24"/>
      <c r="AG9" s="24"/>
      <c r="AH9" s="24"/>
      <c r="AI9" s="24"/>
      <c r="AJ9" s="24"/>
      <c r="AK9" s="24"/>
      <c r="AL9" s="24"/>
      <c r="AM9" s="24"/>
      <c r="AN9" s="24"/>
      <c r="AO9" s="24"/>
      <c r="AP9" s="24"/>
      <c r="AQ9" s="24"/>
    </row>
    <row r="10" spans="1:43"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c r="AJ10" s="24"/>
      <c r="AK10" s="24"/>
      <c r="AL10" s="24"/>
      <c r="AM10" s="24"/>
      <c r="AN10" s="24"/>
      <c r="AO10" s="24"/>
      <c r="AP10" s="24"/>
      <c r="AQ10" s="24"/>
    </row>
    <row r="11" spans="1:43" ht="14.4" x14ac:dyDescent="0.3">
      <c r="A11" s="24"/>
      <c r="B11" s="24"/>
      <c r="C11" s="24"/>
      <c r="D11" s="24"/>
      <c r="E11" s="24"/>
      <c r="F11" s="24"/>
      <c r="G11" s="24"/>
      <c r="H11" s="24"/>
      <c r="I11" s="24"/>
      <c r="J11" s="24"/>
      <c r="K11" s="24"/>
      <c r="L11" s="24"/>
      <c r="M11" s="24"/>
      <c r="N11" s="24"/>
      <c r="O11" s="24"/>
      <c r="P11" s="24"/>
      <c r="Q11" s="24"/>
      <c r="R11" s="24"/>
      <c r="S11" s="24"/>
      <c r="T11" s="24"/>
      <c r="U11" s="24"/>
      <c r="V11" s="24"/>
      <c r="W11" s="24"/>
      <c r="X11" s="24"/>
      <c r="Y11" s="24"/>
      <c r="Z11" s="24"/>
      <c r="AA11" s="24"/>
      <c r="AB11" s="24"/>
      <c r="AC11" s="24"/>
      <c r="AD11" s="24"/>
      <c r="AE11" s="24"/>
      <c r="AF11" s="24"/>
      <c r="AG11" s="24"/>
      <c r="AH11" s="24"/>
      <c r="AI11" s="24"/>
      <c r="AJ11" s="24"/>
      <c r="AK11" s="24"/>
      <c r="AL11" s="24"/>
      <c r="AM11" s="24"/>
      <c r="AN11" s="24"/>
      <c r="AO11" s="24"/>
      <c r="AP11" s="24"/>
      <c r="AQ11" s="24"/>
    </row>
    <row r="12" spans="1:43" ht="15" customHeight="1" x14ac:dyDescent="0.3">
      <c r="A12" s="24"/>
      <c r="B12" s="98" t="s">
        <v>133</v>
      </c>
      <c r="C12" s="96" t="s">
        <v>472</v>
      </c>
      <c r="D12" s="87"/>
      <c r="E12" s="87"/>
      <c r="F12" s="106"/>
      <c r="G12" s="24"/>
      <c r="H12" s="98" t="s">
        <v>133</v>
      </c>
      <c r="I12" s="97" t="s">
        <v>473</v>
      </c>
      <c r="J12" s="87"/>
      <c r="K12" s="87"/>
      <c r="L12" s="88"/>
      <c r="M12" s="24"/>
      <c r="N12" s="98" t="s">
        <v>133</v>
      </c>
      <c r="O12" s="96" t="s">
        <v>4</v>
      </c>
      <c r="P12" s="87"/>
      <c r="Q12" s="87"/>
      <c r="R12" s="88"/>
      <c r="S12" s="24"/>
      <c r="T12" s="98" t="s">
        <v>133</v>
      </c>
      <c r="U12" s="97" t="s">
        <v>474</v>
      </c>
      <c r="V12" s="87"/>
      <c r="W12" s="87"/>
      <c r="X12" s="88"/>
      <c r="Y12" s="24"/>
      <c r="Z12" s="98" t="s">
        <v>133</v>
      </c>
      <c r="AA12" s="86" t="s">
        <v>475</v>
      </c>
      <c r="AB12" s="87"/>
      <c r="AC12" s="87"/>
      <c r="AD12" s="88"/>
      <c r="AE12" s="24"/>
      <c r="AF12" s="98" t="s">
        <v>133</v>
      </c>
      <c r="AG12" s="97" t="s">
        <v>476</v>
      </c>
      <c r="AH12" s="87"/>
      <c r="AI12" s="87"/>
      <c r="AJ12" s="88"/>
      <c r="AK12" s="24"/>
      <c r="AL12" s="98"/>
      <c r="AM12" s="97"/>
      <c r="AN12" s="87"/>
      <c r="AO12" s="87"/>
      <c r="AP12" s="88"/>
      <c r="AQ12" s="24"/>
    </row>
    <row r="13" spans="1:43" ht="15" customHeight="1" x14ac:dyDescent="0.3">
      <c r="A13" s="24"/>
      <c r="B13" s="84"/>
      <c r="C13" s="89"/>
      <c r="D13" s="90"/>
      <c r="E13" s="90"/>
      <c r="F13" s="104"/>
      <c r="G13" s="24"/>
      <c r="H13" s="84"/>
      <c r="I13" s="89"/>
      <c r="J13" s="90"/>
      <c r="K13" s="90"/>
      <c r="L13" s="91"/>
      <c r="M13" s="24"/>
      <c r="N13" s="84"/>
      <c r="O13" s="89"/>
      <c r="P13" s="90"/>
      <c r="Q13" s="90"/>
      <c r="R13" s="91"/>
      <c r="S13" s="24"/>
      <c r="T13" s="84"/>
      <c r="U13" s="89"/>
      <c r="V13" s="90"/>
      <c r="W13" s="90"/>
      <c r="X13" s="91"/>
      <c r="Y13" s="24"/>
      <c r="Z13" s="84"/>
      <c r="AA13" s="89"/>
      <c r="AB13" s="90"/>
      <c r="AC13" s="90"/>
      <c r="AD13" s="91"/>
      <c r="AE13" s="24"/>
      <c r="AF13" s="84"/>
      <c r="AG13" s="89"/>
      <c r="AH13" s="90"/>
      <c r="AI13" s="90"/>
      <c r="AJ13" s="91"/>
      <c r="AK13" s="24"/>
      <c r="AL13" s="84"/>
      <c r="AM13" s="89"/>
      <c r="AN13" s="90"/>
      <c r="AO13" s="90"/>
      <c r="AP13" s="91"/>
      <c r="AQ13" s="24"/>
    </row>
    <row r="14" spans="1:43" ht="15.6" x14ac:dyDescent="0.3">
      <c r="A14" s="24"/>
      <c r="B14" s="84"/>
      <c r="C14" s="2" t="s">
        <v>5</v>
      </c>
      <c r="D14" s="3">
        <f>SUM(G15:G77)</f>
        <v>0</v>
      </c>
      <c r="E14" s="4" t="s">
        <v>6</v>
      </c>
      <c r="F14" s="5" t="str">
        <f>IF(D14&lt;=20,"Very Small",IF(D14&lt;=50,"Small",IF(D14&lt;=70,"Medium",IF(D14&lt;=100,"Large","Very Large"))))</f>
        <v>Very Small</v>
      </c>
      <c r="G14" s="24"/>
      <c r="H14" s="84"/>
      <c r="I14" s="2" t="s">
        <v>5</v>
      </c>
      <c r="J14" s="3">
        <f>SUM(M15:M77)</f>
        <v>0</v>
      </c>
      <c r="K14" s="4" t="s">
        <v>6</v>
      </c>
      <c r="L14" s="5" t="str">
        <f>IF(J14&lt;=20,"Very Small",IF(J14&lt;=50,"Small",IF(J14&lt;=70,"Medium",IF(J14&lt;=100,"Large","Very Large"))))</f>
        <v>Very Small</v>
      </c>
      <c r="M14" s="24"/>
      <c r="N14" s="84"/>
      <c r="O14" s="2" t="s">
        <v>5</v>
      </c>
      <c r="P14" s="3">
        <f>SUM(S15:S77)</f>
        <v>0</v>
      </c>
      <c r="Q14" s="4" t="s">
        <v>6</v>
      </c>
      <c r="R14" s="5" t="str">
        <f>IF(P14&lt;=20,"Very Small",IF(P14&lt;=50,"Small",IF(P14&lt;=70,"Medium",IF(P14&lt;=100,"Large","Very Large"))))</f>
        <v>Very Small</v>
      </c>
      <c r="S14" s="24"/>
      <c r="T14" s="84"/>
      <c r="U14" s="2" t="s">
        <v>5</v>
      </c>
      <c r="V14" s="3">
        <f>SUM(Y15:Y77)</f>
        <v>0</v>
      </c>
      <c r="W14" s="4" t="s">
        <v>6</v>
      </c>
      <c r="X14" s="5" t="str">
        <f>IF(V14&lt;=20,"Very Small",IF(V14&lt;=50,"Small",IF(V14&lt;=70,"Medium",IF(V14&lt;=100,"Large","Very Large"))))</f>
        <v>Very Small</v>
      </c>
      <c r="Y14" s="24"/>
      <c r="Z14" s="84"/>
      <c r="AA14" s="2" t="s">
        <v>5</v>
      </c>
      <c r="AB14" s="3">
        <f>SUM(AE15:AE77)</f>
        <v>0</v>
      </c>
      <c r="AC14" s="4" t="s">
        <v>6</v>
      </c>
      <c r="AD14" s="5" t="str">
        <f>IF(AB14&lt;=20,"Very Small",IF(AB14&lt;=50,"Small",IF(AB14&lt;=70,"Medium",IF(AB14&lt;=100,"Large","Very Large"))))</f>
        <v>Very Small</v>
      </c>
      <c r="AE14" s="24"/>
      <c r="AF14" s="84"/>
      <c r="AG14" s="2" t="s">
        <v>5</v>
      </c>
      <c r="AH14" s="3">
        <f>SUM(AK15:AK77)</f>
        <v>0</v>
      </c>
      <c r="AI14" s="4" t="s">
        <v>6</v>
      </c>
      <c r="AJ14" s="5" t="str">
        <f>IF(AH14&lt;=20,"Very Small",IF(AH14&lt;=50,"Small",IF(AH14&lt;=70,"Medium",IF(AH14&lt;=100,"Large","Very Large"))))</f>
        <v>Very Small</v>
      </c>
      <c r="AK14" s="24"/>
      <c r="AL14" s="84"/>
      <c r="AM14" s="2"/>
      <c r="AN14" s="3"/>
      <c r="AO14" s="4"/>
      <c r="AP14" s="5"/>
      <c r="AQ14" s="24"/>
    </row>
    <row r="15" spans="1:43" ht="15.6" x14ac:dyDescent="0.3">
      <c r="A15" s="24"/>
      <c r="B15" s="84"/>
      <c r="C15" s="6" t="s">
        <v>7</v>
      </c>
      <c r="D15" s="7" t="s">
        <v>8</v>
      </c>
      <c r="E15" s="8"/>
      <c r="F15" s="17" t="s">
        <v>10</v>
      </c>
      <c r="G15" s="24"/>
      <c r="H15" s="84"/>
      <c r="I15" s="6" t="s">
        <v>7</v>
      </c>
      <c r="J15" s="7" t="s">
        <v>8</v>
      </c>
      <c r="K15" s="8"/>
      <c r="L15" s="17" t="s">
        <v>10</v>
      </c>
      <c r="M15" s="24"/>
      <c r="N15" s="84"/>
      <c r="O15" s="6" t="s">
        <v>7</v>
      </c>
      <c r="P15" s="7" t="s">
        <v>8</v>
      </c>
      <c r="Q15" s="8"/>
      <c r="R15" s="17" t="s">
        <v>10</v>
      </c>
      <c r="S15" s="24"/>
      <c r="T15" s="84"/>
      <c r="U15" s="6" t="s">
        <v>7</v>
      </c>
      <c r="V15" s="7" t="s">
        <v>8</v>
      </c>
      <c r="W15" s="8"/>
      <c r="X15" s="17" t="s">
        <v>10</v>
      </c>
      <c r="Y15" s="24"/>
      <c r="Z15" s="84"/>
      <c r="AA15" s="6" t="s">
        <v>7</v>
      </c>
      <c r="AB15" s="7" t="s">
        <v>8</v>
      </c>
      <c r="AC15" s="8"/>
      <c r="AD15" s="17" t="s">
        <v>10</v>
      </c>
      <c r="AE15" s="24"/>
      <c r="AF15" s="84"/>
      <c r="AG15" s="6" t="s">
        <v>7</v>
      </c>
      <c r="AH15" s="7" t="s">
        <v>8</v>
      </c>
      <c r="AI15" s="8"/>
      <c r="AJ15" s="17" t="s">
        <v>10</v>
      </c>
      <c r="AK15" s="24"/>
      <c r="AL15" s="84"/>
      <c r="AM15" s="6"/>
      <c r="AN15" s="7"/>
      <c r="AO15" s="8"/>
      <c r="AP15" s="17"/>
      <c r="AQ15" s="24"/>
    </row>
    <row r="16" spans="1:43" ht="14.4" x14ac:dyDescent="0.3">
      <c r="A16" s="24"/>
      <c r="B16" s="84"/>
      <c r="C16" s="10" t="s">
        <v>11</v>
      </c>
      <c r="D16" s="10"/>
      <c r="E16" s="10"/>
      <c r="F16" s="11"/>
      <c r="G16" s="24"/>
      <c r="H16" s="84"/>
      <c r="I16" s="10" t="s">
        <v>11</v>
      </c>
      <c r="J16" s="10"/>
      <c r="K16" s="10"/>
      <c r="L16" s="11"/>
      <c r="M16" s="24"/>
      <c r="N16" s="84"/>
      <c r="O16" s="10" t="s">
        <v>11</v>
      </c>
      <c r="P16" s="10"/>
      <c r="Q16" s="10"/>
      <c r="R16" s="11"/>
      <c r="S16" s="24"/>
      <c r="T16" s="84"/>
      <c r="U16" s="10" t="s">
        <v>11</v>
      </c>
      <c r="V16" s="10"/>
      <c r="W16" s="10"/>
      <c r="X16" s="11"/>
      <c r="Y16" s="24"/>
      <c r="Z16" s="84"/>
      <c r="AA16" s="10" t="s">
        <v>11</v>
      </c>
      <c r="AB16" s="10"/>
      <c r="AC16" s="10"/>
      <c r="AD16" s="11"/>
      <c r="AE16" s="24"/>
      <c r="AF16" s="84"/>
      <c r="AG16" s="10" t="s">
        <v>11</v>
      </c>
      <c r="AH16" s="10"/>
      <c r="AI16" s="10"/>
      <c r="AJ16" s="11"/>
      <c r="AK16" s="24"/>
      <c r="AL16" s="84"/>
      <c r="AM16" s="10"/>
      <c r="AN16" s="10"/>
      <c r="AO16" s="10"/>
      <c r="AP16" s="11"/>
      <c r="AQ16" s="24"/>
    </row>
    <row r="17" spans="1:43" ht="14.4" x14ac:dyDescent="0.3">
      <c r="A17" s="24"/>
      <c r="B17" s="84"/>
      <c r="C17" s="10"/>
      <c r="D17" s="10"/>
      <c r="E17" s="10"/>
      <c r="F17" s="11"/>
      <c r="G17" s="24"/>
      <c r="H17" s="84"/>
      <c r="I17" s="10"/>
      <c r="J17" s="10"/>
      <c r="K17" s="10"/>
      <c r="L17" s="11"/>
      <c r="M17" s="31"/>
      <c r="N17" s="84"/>
      <c r="O17" s="10"/>
      <c r="P17" s="10"/>
      <c r="Q17" s="10"/>
      <c r="R17" s="11"/>
      <c r="S17" s="31"/>
      <c r="T17" s="84"/>
      <c r="U17" s="10"/>
      <c r="V17" s="10"/>
      <c r="W17" s="10"/>
      <c r="X17" s="11"/>
      <c r="Y17" s="31"/>
      <c r="Z17" s="84"/>
      <c r="AA17" s="10"/>
      <c r="AB17" s="10"/>
      <c r="AC17" s="10"/>
      <c r="AD17" s="11"/>
      <c r="AE17" s="31"/>
      <c r="AF17" s="84"/>
      <c r="AG17" s="10"/>
      <c r="AH17" s="10"/>
      <c r="AI17" s="10"/>
      <c r="AJ17" s="11"/>
      <c r="AK17" s="31"/>
      <c r="AL17" s="84"/>
      <c r="AM17" s="10"/>
      <c r="AN17" s="10"/>
      <c r="AO17" s="10"/>
      <c r="AP17" s="11"/>
      <c r="AQ17" s="31"/>
    </row>
    <row r="18" spans="1:43" ht="14.4" x14ac:dyDescent="0.3">
      <c r="A18" s="24"/>
      <c r="B18" s="84"/>
      <c r="C18" s="10" t="s">
        <v>26</v>
      </c>
      <c r="D18" s="10"/>
      <c r="E18" s="10"/>
      <c r="F18" s="11"/>
      <c r="G18" s="24"/>
      <c r="H18" s="84"/>
      <c r="I18" s="10" t="s">
        <v>26</v>
      </c>
      <c r="J18" s="10"/>
      <c r="K18" s="10"/>
      <c r="L18" s="11"/>
      <c r="M18" s="24"/>
      <c r="N18" s="84"/>
      <c r="O18" s="10" t="s">
        <v>26</v>
      </c>
      <c r="P18" s="10"/>
      <c r="Q18" s="10"/>
      <c r="R18" s="11"/>
      <c r="S18" s="24"/>
      <c r="T18" s="84"/>
      <c r="U18" s="10" t="s">
        <v>26</v>
      </c>
      <c r="V18" s="10"/>
      <c r="W18" s="10"/>
      <c r="X18" s="11"/>
      <c r="Y18" s="24"/>
      <c r="Z18" s="84"/>
      <c r="AA18" s="10" t="s">
        <v>26</v>
      </c>
      <c r="AB18" s="10"/>
      <c r="AC18" s="10"/>
      <c r="AD18" s="11"/>
      <c r="AE18" s="24"/>
      <c r="AF18" s="84"/>
      <c r="AG18" s="10" t="s">
        <v>26</v>
      </c>
      <c r="AH18" s="10"/>
      <c r="AI18" s="10"/>
      <c r="AJ18" s="11"/>
      <c r="AK18" s="24"/>
      <c r="AL18" s="84"/>
      <c r="AM18" s="10"/>
      <c r="AN18" s="10"/>
      <c r="AO18" s="10"/>
      <c r="AP18" s="11"/>
      <c r="AQ18" s="24"/>
    </row>
    <row r="19" spans="1:43"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24"/>
      <c r="AF19" s="84"/>
      <c r="AG19" s="10"/>
      <c r="AH19" s="10"/>
      <c r="AI19" s="10"/>
      <c r="AJ19" s="11"/>
      <c r="AK19" s="24"/>
      <c r="AL19" s="84"/>
      <c r="AM19" s="10"/>
      <c r="AN19" s="10"/>
      <c r="AO19" s="10"/>
      <c r="AP19" s="11"/>
      <c r="AQ19" s="24"/>
    </row>
    <row r="20" spans="1:43"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24"/>
      <c r="AF20" s="84"/>
      <c r="AG20" s="10"/>
      <c r="AH20" s="10"/>
      <c r="AI20" s="10"/>
      <c r="AJ20" s="11"/>
      <c r="AK20" s="24"/>
      <c r="AL20" s="84"/>
      <c r="AM20" s="10"/>
      <c r="AN20" s="10"/>
      <c r="AO20" s="10"/>
      <c r="AP20" s="11"/>
      <c r="AQ20" s="24"/>
    </row>
    <row r="21" spans="1:43"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24"/>
      <c r="AF21" s="84"/>
      <c r="AG21" s="10"/>
      <c r="AH21" s="10"/>
      <c r="AI21" s="10"/>
      <c r="AJ21" s="11"/>
      <c r="AK21" s="24"/>
      <c r="AL21" s="84"/>
      <c r="AM21" s="10"/>
      <c r="AN21" s="10"/>
      <c r="AO21" s="10"/>
      <c r="AP21" s="11"/>
      <c r="AQ21" s="24"/>
    </row>
    <row r="22" spans="1:43" ht="14.4" x14ac:dyDescent="0.3">
      <c r="A22" s="24"/>
      <c r="B22" s="84"/>
      <c r="C22" s="10"/>
      <c r="D22" s="10"/>
      <c r="E22" s="10"/>
      <c r="F22" s="11"/>
      <c r="G22" s="24"/>
      <c r="H22" s="84"/>
      <c r="I22" s="10"/>
      <c r="J22" s="10"/>
      <c r="K22" s="10"/>
      <c r="L22" s="11"/>
      <c r="M22" s="24"/>
      <c r="N22" s="84"/>
      <c r="O22" s="10"/>
      <c r="P22" s="10"/>
      <c r="Q22" s="10"/>
      <c r="R22" s="11"/>
      <c r="S22" s="24"/>
      <c r="T22" s="84"/>
      <c r="U22" s="10"/>
      <c r="V22" s="10"/>
      <c r="W22" s="10"/>
      <c r="X22" s="11"/>
      <c r="Y22" s="24"/>
      <c r="Z22" s="84"/>
      <c r="AA22" s="10"/>
      <c r="AB22" s="10"/>
      <c r="AC22" s="10"/>
      <c r="AD22" s="11"/>
      <c r="AE22" s="24"/>
      <c r="AF22" s="84"/>
      <c r="AG22" s="10"/>
      <c r="AH22" s="10"/>
      <c r="AI22" s="10"/>
      <c r="AJ22" s="11"/>
      <c r="AK22" s="24"/>
      <c r="AL22" s="84"/>
      <c r="AM22" s="10"/>
      <c r="AN22" s="10"/>
      <c r="AO22" s="10"/>
      <c r="AP22" s="11"/>
      <c r="AQ22" s="24"/>
    </row>
    <row r="23" spans="1:43" ht="14.4" x14ac:dyDescent="0.3">
      <c r="A23" s="24"/>
      <c r="B23" s="84"/>
      <c r="C23" s="13" t="s">
        <v>20</v>
      </c>
      <c r="D23" s="14"/>
      <c r="E23" s="15" t="s">
        <v>22</v>
      </c>
      <c r="F23" s="53"/>
      <c r="G23" s="24"/>
      <c r="H23" s="84"/>
      <c r="I23" s="13" t="s">
        <v>20</v>
      </c>
      <c r="J23" s="14"/>
      <c r="K23" s="15" t="s">
        <v>22</v>
      </c>
      <c r="L23" s="53"/>
      <c r="M23" s="24"/>
      <c r="N23" s="84"/>
      <c r="O23" s="13" t="s">
        <v>20</v>
      </c>
      <c r="P23" s="14"/>
      <c r="Q23" s="15" t="s">
        <v>22</v>
      </c>
      <c r="R23" s="53"/>
      <c r="S23" s="24"/>
      <c r="T23" s="84"/>
      <c r="U23" s="13" t="s">
        <v>20</v>
      </c>
      <c r="V23" s="14"/>
      <c r="W23" s="15" t="s">
        <v>22</v>
      </c>
      <c r="X23" s="53"/>
      <c r="Y23" s="24"/>
      <c r="Z23" s="84"/>
      <c r="AA23" s="13" t="s">
        <v>20</v>
      </c>
      <c r="AB23" s="14"/>
      <c r="AC23" s="15" t="s">
        <v>22</v>
      </c>
      <c r="AD23" s="53"/>
      <c r="AE23" s="24"/>
      <c r="AF23" s="84"/>
      <c r="AG23" s="13" t="s">
        <v>20</v>
      </c>
      <c r="AH23" s="14"/>
      <c r="AI23" s="15" t="s">
        <v>22</v>
      </c>
      <c r="AJ23" s="53"/>
      <c r="AK23" s="24"/>
      <c r="AL23" s="84"/>
      <c r="AM23" s="13"/>
      <c r="AN23" s="14"/>
      <c r="AO23" s="15"/>
      <c r="AP23" s="53"/>
      <c r="AQ23" s="24"/>
    </row>
    <row r="24" spans="1:43" ht="15.6" x14ac:dyDescent="0.3">
      <c r="A24" s="24"/>
      <c r="B24" s="84"/>
      <c r="C24" s="6" t="s">
        <v>24</v>
      </c>
      <c r="D24" s="7" t="s">
        <v>8</v>
      </c>
      <c r="E24" s="8"/>
      <c r="F24" s="17" t="s">
        <v>10</v>
      </c>
      <c r="G24" s="24"/>
      <c r="H24" s="84"/>
      <c r="I24" s="6" t="s">
        <v>24</v>
      </c>
      <c r="J24" s="7" t="s">
        <v>8</v>
      </c>
      <c r="K24" s="8"/>
      <c r="L24" s="17" t="s">
        <v>10</v>
      </c>
      <c r="M24" s="24"/>
      <c r="N24" s="84"/>
      <c r="O24" s="6" t="s">
        <v>24</v>
      </c>
      <c r="P24" s="7" t="s">
        <v>8</v>
      </c>
      <c r="Q24" s="8"/>
      <c r="R24" s="17" t="s">
        <v>10</v>
      </c>
      <c r="S24" s="24"/>
      <c r="T24" s="84"/>
      <c r="U24" s="6" t="s">
        <v>24</v>
      </c>
      <c r="V24" s="7" t="s">
        <v>8</v>
      </c>
      <c r="W24" s="8"/>
      <c r="X24" s="17" t="s">
        <v>10</v>
      </c>
      <c r="Y24" s="24"/>
      <c r="Z24" s="84"/>
      <c r="AA24" s="6" t="s">
        <v>24</v>
      </c>
      <c r="AB24" s="7" t="s">
        <v>8</v>
      </c>
      <c r="AC24" s="8"/>
      <c r="AD24" s="17" t="s">
        <v>10</v>
      </c>
      <c r="AE24" s="24"/>
      <c r="AF24" s="84"/>
      <c r="AG24" s="6" t="s">
        <v>24</v>
      </c>
      <c r="AH24" s="7" t="s">
        <v>8</v>
      </c>
      <c r="AI24" s="8"/>
      <c r="AJ24" s="17" t="s">
        <v>10</v>
      </c>
      <c r="AK24" s="24"/>
      <c r="AL24" s="84"/>
      <c r="AM24" s="6"/>
      <c r="AN24" s="7"/>
      <c r="AO24" s="8"/>
      <c r="AP24" s="17"/>
      <c r="AQ24" s="24"/>
    </row>
    <row r="25" spans="1:43" ht="14.4" x14ac:dyDescent="0.3">
      <c r="A25" s="24"/>
      <c r="B25" s="84"/>
      <c r="C25" s="10" t="s">
        <v>11</v>
      </c>
      <c r="D25" s="10"/>
      <c r="E25" s="10"/>
      <c r="F25" s="11"/>
      <c r="G25" s="24"/>
      <c r="H25" s="84"/>
      <c r="I25" s="10" t="s">
        <v>11</v>
      </c>
      <c r="J25" s="10"/>
      <c r="K25" s="10"/>
      <c r="L25" s="11"/>
      <c r="M25" s="24"/>
      <c r="N25" s="84"/>
      <c r="O25" s="10" t="s">
        <v>11</v>
      </c>
      <c r="P25" s="10"/>
      <c r="Q25" s="10"/>
      <c r="R25" s="11"/>
      <c r="S25" s="24"/>
      <c r="T25" s="84"/>
      <c r="U25" s="10" t="s">
        <v>11</v>
      </c>
      <c r="V25" s="10"/>
      <c r="W25" s="10"/>
      <c r="X25" s="11"/>
      <c r="Y25" s="24"/>
      <c r="Z25" s="84"/>
      <c r="AA25" s="10" t="s">
        <v>11</v>
      </c>
      <c r="AB25" s="10"/>
      <c r="AC25" s="10"/>
      <c r="AD25" s="11"/>
      <c r="AE25" s="24"/>
      <c r="AF25" s="84"/>
      <c r="AG25" s="10" t="s">
        <v>11</v>
      </c>
      <c r="AH25" s="10"/>
      <c r="AI25" s="10"/>
      <c r="AJ25" s="11"/>
      <c r="AK25" s="24"/>
      <c r="AL25" s="84"/>
      <c r="AM25" s="10"/>
      <c r="AN25" s="10"/>
      <c r="AO25" s="10"/>
      <c r="AP25" s="11"/>
      <c r="AQ25" s="24"/>
    </row>
    <row r="26" spans="1:43" ht="14.4" x14ac:dyDescent="0.3">
      <c r="A26" s="24"/>
      <c r="B26" s="84"/>
      <c r="C26" s="10"/>
      <c r="D26" s="10"/>
      <c r="E26" s="10"/>
      <c r="F26" s="11"/>
      <c r="G26" s="24"/>
      <c r="H26" s="84"/>
      <c r="I26" s="10"/>
      <c r="J26" s="10"/>
      <c r="K26" s="10"/>
      <c r="L26" s="11"/>
      <c r="M26" s="24"/>
      <c r="N26" s="84"/>
      <c r="O26" s="10"/>
      <c r="P26" s="10"/>
      <c r="Q26" s="10"/>
      <c r="R26" s="11"/>
      <c r="S26" s="24"/>
      <c r="T26" s="84"/>
      <c r="U26" s="10"/>
      <c r="V26" s="10"/>
      <c r="W26" s="10"/>
      <c r="X26" s="11"/>
      <c r="Y26" s="24"/>
      <c r="Z26" s="84"/>
      <c r="AA26" s="10"/>
      <c r="AB26" s="10"/>
      <c r="AC26" s="10"/>
      <c r="AD26" s="11"/>
      <c r="AE26" s="24"/>
      <c r="AF26" s="84"/>
      <c r="AG26" s="10"/>
      <c r="AH26" s="10"/>
      <c r="AI26" s="10"/>
      <c r="AJ26" s="11"/>
      <c r="AK26" s="24"/>
      <c r="AL26" s="84"/>
      <c r="AM26" s="10"/>
      <c r="AN26" s="10"/>
      <c r="AO26" s="10"/>
      <c r="AP26" s="11"/>
      <c r="AQ26" s="24"/>
    </row>
    <row r="27" spans="1:43" ht="14.4" x14ac:dyDescent="0.3">
      <c r="A27" s="24"/>
      <c r="B27" s="84"/>
      <c r="C27" s="10" t="s">
        <v>26</v>
      </c>
      <c r="D27" s="10"/>
      <c r="E27" s="10"/>
      <c r="F27" s="11"/>
      <c r="G27" s="24"/>
      <c r="H27" s="84"/>
      <c r="I27" s="10" t="s">
        <v>26</v>
      </c>
      <c r="J27" s="10"/>
      <c r="K27" s="10"/>
      <c r="L27" s="11"/>
      <c r="M27" s="24"/>
      <c r="N27" s="84"/>
      <c r="O27" s="10" t="s">
        <v>26</v>
      </c>
      <c r="P27" s="10"/>
      <c r="Q27" s="10"/>
      <c r="R27" s="11"/>
      <c r="S27" s="24"/>
      <c r="T27" s="84"/>
      <c r="U27" s="10" t="s">
        <v>26</v>
      </c>
      <c r="V27" s="10"/>
      <c r="W27" s="10"/>
      <c r="X27" s="11"/>
      <c r="Y27" s="24"/>
      <c r="Z27" s="84"/>
      <c r="AA27" s="10" t="s">
        <v>26</v>
      </c>
      <c r="AB27" s="10"/>
      <c r="AC27" s="10"/>
      <c r="AD27" s="11"/>
      <c r="AE27" s="24"/>
      <c r="AF27" s="84"/>
      <c r="AG27" s="10" t="s">
        <v>26</v>
      </c>
      <c r="AH27" s="10"/>
      <c r="AI27" s="10"/>
      <c r="AJ27" s="11"/>
      <c r="AK27" s="24"/>
      <c r="AL27" s="84"/>
      <c r="AM27" s="10"/>
      <c r="AN27" s="10"/>
      <c r="AO27" s="10"/>
      <c r="AP27" s="11"/>
      <c r="AQ27" s="24"/>
    </row>
    <row r="28" spans="1:43"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24"/>
      <c r="AF28" s="84"/>
      <c r="AG28" s="10"/>
      <c r="AH28" s="10"/>
      <c r="AI28" s="10"/>
      <c r="AJ28" s="11"/>
      <c r="AK28" s="24"/>
      <c r="AL28" s="84"/>
      <c r="AM28" s="10"/>
      <c r="AN28" s="10"/>
      <c r="AO28" s="10"/>
      <c r="AP28" s="11"/>
      <c r="AQ28" s="24"/>
    </row>
    <row r="29" spans="1:43" ht="14.4"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24"/>
      <c r="AF29" s="84"/>
      <c r="AG29" s="10"/>
      <c r="AH29" s="10"/>
      <c r="AI29" s="10"/>
      <c r="AJ29" s="11"/>
      <c r="AK29" s="24"/>
      <c r="AL29" s="84"/>
      <c r="AM29" s="10"/>
      <c r="AN29" s="10"/>
      <c r="AO29" s="10"/>
      <c r="AP29" s="11"/>
      <c r="AQ29" s="24"/>
    </row>
    <row r="30" spans="1:43"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24"/>
      <c r="AF30" s="84"/>
      <c r="AG30" s="10"/>
      <c r="AH30" s="10"/>
      <c r="AI30" s="10"/>
      <c r="AJ30" s="11"/>
      <c r="AK30" s="24"/>
      <c r="AL30" s="84"/>
      <c r="AM30" s="10"/>
      <c r="AN30" s="10"/>
      <c r="AO30" s="10"/>
      <c r="AP30" s="11"/>
      <c r="AQ30" s="24"/>
    </row>
    <row r="31" spans="1:43" ht="15.75" customHeight="1" x14ac:dyDescent="0.3">
      <c r="A31" s="24"/>
      <c r="B31" s="84"/>
      <c r="C31" s="10"/>
      <c r="D31" s="10"/>
      <c r="E31" s="10"/>
      <c r="F31" s="11"/>
      <c r="G31" s="24"/>
      <c r="H31" s="84"/>
      <c r="I31" s="10"/>
      <c r="J31" s="10"/>
      <c r="K31" s="10"/>
      <c r="L31" s="11"/>
      <c r="M31" s="24"/>
      <c r="N31" s="84"/>
      <c r="O31" s="10"/>
      <c r="P31" s="10"/>
      <c r="Q31" s="10"/>
      <c r="R31" s="11"/>
      <c r="S31" s="24"/>
      <c r="T31" s="84"/>
      <c r="U31" s="10"/>
      <c r="V31" s="10"/>
      <c r="W31" s="10"/>
      <c r="X31" s="11"/>
      <c r="Y31" s="24"/>
      <c r="Z31" s="84"/>
      <c r="AA31" s="10"/>
      <c r="AB31" s="10"/>
      <c r="AC31" s="10"/>
      <c r="AD31" s="11"/>
      <c r="AE31" s="24"/>
      <c r="AF31" s="84"/>
      <c r="AG31" s="10"/>
      <c r="AH31" s="10"/>
      <c r="AI31" s="10"/>
      <c r="AJ31" s="11"/>
      <c r="AK31" s="24"/>
      <c r="AL31" s="84"/>
      <c r="AM31" s="10"/>
      <c r="AN31" s="10"/>
      <c r="AO31" s="10"/>
      <c r="AP31" s="11"/>
      <c r="AQ31" s="24"/>
    </row>
    <row r="32" spans="1:43" ht="15.75" customHeight="1" x14ac:dyDescent="0.3">
      <c r="A32" s="24"/>
      <c r="B32" s="84"/>
      <c r="C32" s="13" t="s">
        <v>20</v>
      </c>
      <c r="D32" s="14"/>
      <c r="E32" s="15" t="s">
        <v>22</v>
      </c>
      <c r="F32" s="53"/>
      <c r="G32" s="24"/>
      <c r="H32" s="84"/>
      <c r="I32" s="13" t="s">
        <v>20</v>
      </c>
      <c r="J32" s="14"/>
      <c r="K32" s="15" t="s">
        <v>22</v>
      </c>
      <c r="L32" s="53"/>
      <c r="M32" s="24"/>
      <c r="N32" s="84"/>
      <c r="O32" s="13" t="s">
        <v>20</v>
      </c>
      <c r="P32" s="14"/>
      <c r="Q32" s="15" t="s">
        <v>22</v>
      </c>
      <c r="R32" s="53"/>
      <c r="S32" s="24"/>
      <c r="T32" s="84"/>
      <c r="U32" s="13" t="s">
        <v>20</v>
      </c>
      <c r="V32" s="14"/>
      <c r="W32" s="15" t="s">
        <v>22</v>
      </c>
      <c r="X32" s="53"/>
      <c r="Y32" s="24"/>
      <c r="Z32" s="84"/>
      <c r="AA32" s="13" t="s">
        <v>20</v>
      </c>
      <c r="AB32" s="14"/>
      <c r="AC32" s="15" t="s">
        <v>22</v>
      </c>
      <c r="AD32" s="53"/>
      <c r="AE32" s="24"/>
      <c r="AF32" s="84"/>
      <c r="AG32" s="13" t="s">
        <v>20</v>
      </c>
      <c r="AH32" s="14"/>
      <c r="AI32" s="15" t="s">
        <v>22</v>
      </c>
      <c r="AJ32" s="53"/>
      <c r="AK32" s="24"/>
      <c r="AL32" s="84"/>
      <c r="AM32" s="13"/>
      <c r="AN32" s="14"/>
      <c r="AO32" s="15"/>
      <c r="AP32" s="53"/>
      <c r="AQ32" s="24"/>
    </row>
    <row r="33" spans="1:43" ht="15.75" customHeight="1" x14ac:dyDescent="0.3">
      <c r="A33" s="24"/>
      <c r="B33" s="84"/>
      <c r="C33" s="6" t="s">
        <v>33</v>
      </c>
      <c r="D33" s="7" t="s">
        <v>8</v>
      </c>
      <c r="E33" s="8"/>
      <c r="F33" s="17" t="s">
        <v>10</v>
      </c>
      <c r="G33" s="24"/>
      <c r="H33" s="84"/>
      <c r="I33" s="6" t="s">
        <v>33</v>
      </c>
      <c r="J33" s="7" t="s">
        <v>8</v>
      </c>
      <c r="K33" s="8"/>
      <c r="L33" s="17" t="s">
        <v>10</v>
      </c>
      <c r="M33" s="24"/>
      <c r="N33" s="84"/>
      <c r="O33" s="6" t="s">
        <v>33</v>
      </c>
      <c r="P33" s="7" t="s">
        <v>8</v>
      </c>
      <c r="Q33" s="8"/>
      <c r="R33" s="17" t="s">
        <v>10</v>
      </c>
      <c r="S33" s="24"/>
      <c r="T33" s="84"/>
      <c r="U33" s="6" t="s">
        <v>33</v>
      </c>
      <c r="V33" s="7" t="s">
        <v>8</v>
      </c>
      <c r="W33" s="8"/>
      <c r="X33" s="17" t="s">
        <v>10</v>
      </c>
      <c r="Y33" s="24"/>
      <c r="Z33" s="84"/>
      <c r="AA33" s="6" t="s">
        <v>33</v>
      </c>
      <c r="AB33" s="7" t="s">
        <v>8</v>
      </c>
      <c r="AC33" s="8"/>
      <c r="AD33" s="17" t="s">
        <v>10</v>
      </c>
      <c r="AE33" s="24"/>
      <c r="AF33" s="84"/>
      <c r="AG33" s="6" t="s">
        <v>33</v>
      </c>
      <c r="AH33" s="7" t="s">
        <v>8</v>
      </c>
      <c r="AI33" s="8"/>
      <c r="AJ33" s="17" t="s">
        <v>10</v>
      </c>
      <c r="AK33" s="24"/>
      <c r="AL33" s="84"/>
      <c r="AM33" s="6"/>
      <c r="AN33" s="7"/>
      <c r="AO33" s="8"/>
      <c r="AP33" s="17"/>
      <c r="AQ33" s="24"/>
    </row>
    <row r="34" spans="1:43" ht="15.75" customHeight="1" x14ac:dyDescent="0.3">
      <c r="A34" s="24"/>
      <c r="B34" s="84"/>
      <c r="C34" s="10" t="s">
        <v>11</v>
      </c>
      <c r="D34" s="10"/>
      <c r="E34" s="10"/>
      <c r="F34" s="11"/>
      <c r="G34" s="24"/>
      <c r="H34" s="84"/>
      <c r="I34" s="10" t="s">
        <v>11</v>
      </c>
      <c r="J34" s="10"/>
      <c r="K34" s="10"/>
      <c r="L34" s="11"/>
      <c r="M34" s="24"/>
      <c r="N34" s="84"/>
      <c r="O34" s="10" t="s">
        <v>11</v>
      </c>
      <c r="P34" s="10"/>
      <c r="Q34" s="10"/>
      <c r="R34" s="11"/>
      <c r="S34" s="24"/>
      <c r="T34" s="84"/>
      <c r="U34" s="10" t="s">
        <v>11</v>
      </c>
      <c r="V34" s="10"/>
      <c r="W34" s="10"/>
      <c r="X34" s="11"/>
      <c r="Y34" s="24"/>
      <c r="Z34" s="84"/>
      <c r="AA34" s="10" t="s">
        <v>11</v>
      </c>
      <c r="AB34" s="10"/>
      <c r="AC34" s="10"/>
      <c r="AD34" s="11"/>
      <c r="AE34" s="24"/>
      <c r="AF34" s="84"/>
      <c r="AG34" s="10" t="s">
        <v>11</v>
      </c>
      <c r="AH34" s="10"/>
      <c r="AI34" s="10"/>
      <c r="AJ34" s="11"/>
      <c r="AK34" s="24"/>
      <c r="AL34" s="84"/>
      <c r="AM34" s="10"/>
      <c r="AN34" s="10"/>
      <c r="AO34" s="10"/>
      <c r="AP34" s="11"/>
      <c r="AQ34" s="24"/>
    </row>
    <row r="35" spans="1:43" ht="15.75" customHeight="1" x14ac:dyDescent="0.3">
      <c r="A35" s="24"/>
      <c r="B35" s="84"/>
      <c r="C35" s="10"/>
      <c r="D35" s="10"/>
      <c r="E35" s="10"/>
      <c r="F35" s="11"/>
      <c r="G35" s="24"/>
      <c r="H35" s="84"/>
      <c r="I35" s="10"/>
      <c r="J35" s="10"/>
      <c r="K35" s="10"/>
      <c r="L35" s="11"/>
      <c r="M35" s="24"/>
      <c r="N35" s="84"/>
      <c r="O35" s="10"/>
      <c r="P35" s="10"/>
      <c r="Q35" s="10"/>
      <c r="R35" s="11"/>
      <c r="S35" s="24"/>
      <c r="T35" s="84"/>
      <c r="U35" s="10"/>
      <c r="V35" s="10"/>
      <c r="W35" s="10"/>
      <c r="X35" s="11"/>
      <c r="Y35" s="24"/>
      <c r="Z35" s="84"/>
      <c r="AA35" s="10"/>
      <c r="AB35" s="10"/>
      <c r="AC35" s="10"/>
      <c r="AD35" s="11"/>
      <c r="AE35" s="24"/>
      <c r="AF35" s="84"/>
      <c r="AG35" s="10"/>
      <c r="AH35" s="10"/>
      <c r="AI35" s="10"/>
      <c r="AJ35" s="11"/>
      <c r="AK35" s="24"/>
      <c r="AL35" s="84"/>
      <c r="AM35" s="10"/>
      <c r="AN35" s="10"/>
      <c r="AO35" s="10"/>
      <c r="AP35" s="11"/>
      <c r="AQ35" s="24"/>
    </row>
    <row r="36" spans="1:43" ht="15.75" customHeight="1" x14ac:dyDescent="0.3">
      <c r="A36" s="24"/>
      <c r="B36" s="84"/>
      <c r="C36" s="10" t="s">
        <v>26</v>
      </c>
      <c r="D36" s="10"/>
      <c r="E36" s="10"/>
      <c r="F36" s="11"/>
      <c r="G36" s="24"/>
      <c r="H36" s="84"/>
      <c r="I36" s="10" t="s">
        <v>26</v>
      </c>
      <c r="J36" s="10"/>
      <c r="K36" s="10"/>
      <c r="L36" s="11"/>
      <c r="M36" s="24"/>
      <c r="N36" s="84"/>
      <c r="O36" s="10" t="s">
        <v>26</v>
      </c>
      <c r="P36" s="10"/>
      <c r="Q36" s="10"/>
      <c r="R36" s="11"/>
      <c r="S36" s="24"/>
      <c r="T36" s="84"/>
      <c r="U36" s="10" t="s">
        <v>26</v>
      </c>
      <c r="V36" s="10"/>
      <c r="W36" s="10"/>
      <c r="X36" s="11"/>
      <c r="Y36" s="24"/>
      <c r="Z36" s="84"/>
      <c r="AA36" s="10" t="s">
        <v>26</v>
      </c>
      <c r="AB36" s="10"/>
      <c r="AC36" s="10"/>
      <c r="AD36" s="11"/>
      <c r="AE36" s="24"/>
      <c r="AF36" s="84"/>
      <c r="AG36" s="10" t="s">
        <v>26</v>
      </c>
      <c r="AH36" s="10"/>
      <c r="AI36" s="10"/>
      <c r="AJ36" s="11"/>
      <c r="AK36" s="24"/>
      <c r="AL36" s="84"/>
      <c r="AM36" s="10"/>
      <c r="AN36" s="10"/>
      <c r="AO36" s="10"/>
      <c r="AP36" s="11"/>
      <c r="AQ36" s="24"/>
    </row>
    <row r="37" spans="1:43"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24"/>
      <c r="AF37" s="84"/>
      <c r="AG37" s="10"/>
      <c r="AH37" s="10"/>
      <c r="AI37" s="10"/>
      <c r="AJ37" s="11"/>
      <c r="AK37" s="24"/>
      <c r="AL37" s="84"/>
      <c r="AM37" s="10"/>
      <c r="AN37" s="10"/>
      <c r="AO37" s="10"/>
      <c r="AP37" s="11"/>
      <c r="AQ37" s="24"/>
    </row>
    <row r="38" spans="1:43"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24"/>
      <c r="AF38" s="84"/>
      <c r="AG38" s="10"/>
      <c r="AH38" s="10"/>
      <c r="AI38" s="10"/>
      <c r="AJ38" s="11"/>
      <c r="AK38" s="24"/>
      <c r="AL38" s="84"/>
      <c r="AM38" s="10"/>
      <c r="AN38" s="10"/>
      <c r="AO38" s="10"/>
      <c r="AP38" s="11"/>
      <c r="AQ38" s="24"/>
    </row>
    <row r="39" spans="1:43"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24"/>
      <c r="AF39" s="84"/>
      <c r="AG39" s="10"/>
      <c r="AH39" s="10"/>
      <c r="AI39" s="10"/>
      <c r="AJ39" s="11"/>
      <c r="AK39" s="24"/>
      <c r="AL39" s="84"/>
      <c r="AM39" s="10"/>
      <c r="AN39" s="10"/>
      <c r="AO39" s="10"/>
      <c r="AP39" s="11"/>
      <c r="AQ39" s="24"/>
    </row>
    <row r="40" spans="1:43" ht="15.75" customHeight="1" x14ac:dyDescent="0.3">
      <c r="A40" s="24"/>
      <c r="B40" s="84"/>
      <c r="C40" s="10"/>
      <c r="D40" s="10"/>
      <c r="E40" s="10"/>
      <c r="F40" s="11"/>
      <c r="G40" s="24"/>
      <c r="H40" s="84"/>
      <c r="I40" s="10"/>
      <c r="J40" s="10"/>
      <c r="K40" s="10"/>
      <c r="L40" s="11"/>
      <c r="M40" s="24"/>
      <c r="N40" s="84"/>
      <c r="O40" s="10"/>
      <c r="P40" s="10"/>
      <c r="Q40" s="10"/>
      <c r="R40" s="11"/>
      <c r="S40" s="24"/>
      <c r="T40" s="84"/>
      <c r="U40" s="10"/>
      <c r="V40" s="10"/>
      <c r="W40" s="10"/>
      <c r="X40" s="11"/>
      <c r="Y40" s="24"/>
      <c r="Z40" s="84"/>
      <c r="AA40" s="10"/>
      <c r="AB40" s="10"/>
      <c r="AC40" s="10"/>
      <c r="AD40" s="11"/>
      <c r="AE40" s="24"/>
      <c r="AF40" s="84"/>
      <c r="AG40" s="10"/>
      <c r="AH40" s="10"/>
      <c r="AI40" s="10"/>
      <c r="AJ40" s="11"/>
      <c r="AK40" s="24"/>
      <c r="AL40" s="84"/>
      <c r="AM40" s="10"/>
      <c r="AN40" s="10"/>
      <c r="AO40" s="10"/>
      <c r="AP40" s="11"/>
      <c r="AQ40" s="24"/>
    </row>
    <row r="41" spans="1:43" ht="15.75" customHeight="1" x14ac:dyDescent="0.3">
      <c r="A41" s="24"/>
      <c r="B41" s="84"/>
      <c r="C41" s="13" t="s">
        <v>20</v>
      </c>
      <c r="D41" s="14"/>
      <c r="E41" s="15" t="s">
        <v>22</v>
      </c>
      <c r="F41" s="53"/>
      <c r="G41" s="24"/>
      <c r="H41" s="84"/>
      <c r="I41" s="13" t="s">
        <v>20</v>
      </c>
      <c r="J41" s="14"/>
      <c r="K41" s="15" t="s">
        <v>22</v>
      </c>
      <c r="L41" s="53"/>
      <c r="M41" s="24"/>
      <c r="N41" s="84"/>
      <c r="O41" s="13" t="s">
        <v>20</v>
      </c>
      <c r="P41" s="14"/>
      <c r="Q41" s="15" t="s">
        <v>22</v>
      </c>
      <c r="R41" s="53"/>
      <c r="S41" s="24"/>
      <c r="T41" s="84"/>
      <c r="U41" s="13" t="s">
        <v>20</v>
      </c>
      <c r="V41" s="14"/>
      <c r="W41" s="15" t="s">
        <v>22</v>
      </c>
      <c r="X41" s="53"/>
      <c r="Y41" s="24"/>
      <c r="Z41" s="84"/>
      <c r="AA41" s="13" t="s">
        <v>20</v>
      </c>
      <c r="AB41" s="14"/>
      <c r="AC41" s="15" t="s">
        <v>22</v>
      </c>
      <c r="AD41" s="53"/>
      <c r="AE41" s="24"/>
      <c r="AF41" s="84"/>
      <c r="AG41" s="13" t="s">
        <v>20</v>
      </c>
      <c r="AH41" s="14"/>
      <c r="AI41" s="15" t="s">
        <v>22</v>
      </c>
      <c r="AJ41" s="53"/>
      <c r="AK41" s="24"/>
      <c r="AL41" s="84"/>
      <c r="AM41" s="13"/>
      <c r="AN41" s="14"/>
      <c r="AO41" s="15"/>
      <c r="AP41" s="53"/>
      <c r="AQ41" s="24"/>
    </row>
    <row r="42" spans="1:43" ht="15.75" customHeight="1" x14ac:dyDescent="0.3">
      <c r="A42" s="24"/>
      <c r="B42" s="84"/>
      <c r="C42" s="6" t="s">
        <v>34</v>
      </c>
      <c r="D42" s="7" t="s">
        <v>8</v>
      </c>
      <c r="E42" s="8"/>
      <c r="F42" s="17" t="s">
        <v>10</v>
      </c>
      <c r="G42" s="24"/>
      <c r="H42" s="84"/>
      <c r="I42" s="6" t="s">
        <v>34</v>
      </c>
      <c r="J42" s="7" t="s">
        <v>8</v>
      </c>
      <c r="K42" s="8"/>
      <c r="L42" s="17" t="s">
        <v>10</v>
      </c>
      <c r="M42" s="24"/>
      <c r="N42" s="84"/>
      <c r="O42" s="6" t="s">
        <v>34</v>
      </c>
      <c r="P42" s="7" t="s">
        <v>8</v>
      </c>
      <c r="Q42" s="8"/>
      <c r="R42" s="17" t="s">
        <v>10</v>
      </c>
      <c r="S42" s="24"/>
      <c r="T42" s="84"/>
      <c r="U42" s="6" t="s">
        <v>34</v>
      </c>
      <c r="V42" s="7" t="s">
        <v>8</v>
      </c>
      <c r="W42" s="8"/>
      <c r="X42" s="17" t="s">
        <v>10</v>
      </c>
      <c r="Y42" s="24"/>
      <c r="Z42" s="84"/>
      <c r="AA42" s="6" t="s">
        <v>34</v>
      </c>
      <c r="AB42" s="7" t="s">
        <v>8</v>
      </c>
      <c r="AC42" s="8"/>
      <c r="AD42" s="17" t="s">
        <v>10</v>
      </c>
      <c r="AE42" s="24"/>
      <c r="AF42" s="84"/>
      <c r="AG42" s="6" t="s">
        <v>34</v>
      </c>
      <c r="AH42" s="7" t="s">
        <v>8</v>
      </c>
      <c r="AI42" s="8"/>
      <c r="AJ42" s="17" t="s">
        <v>10</v>
      </c>
      <c r="AK42" s="24"/>
      <c r="AL42" s="84"/>
      <c r="AM42" s="6"/>
      <c r="AN42" s="7"/>
      <c r="AO42" s="8"/>
      <c r="AP42" s="17"/>
      <c r="AQ42" s="24"/>
    </row>
    <row r="43" spans="1:43" ht="15.75" customHeight="1" x14ac:dyDescent="0.3">
      <c r="A43" s="24"/>
      <c r="B43" s="84"/>
      <c r="C43" s="10" t="s">
        <v>11</v>
      </c>
      <c r="D43" s="10"/>
      <c r="E43" s="10"/>
      <c r="F43" s="11"/>
      <c r="G43" s="24"/>
      <c r="H43" s="84"/>
      <c r="I43" s="10" t="s">
        <v>11</v>
      </c>
      <c r="J43" s="10"/>
      <c r="K43" s="10"/>
      <c r="L43" s="11"/>
      <c r="M43" s="24"/>
      <c r="N43" s="84"/>
      <c r="O43" s="10" t="s">
        <v>11</v>
      </c>
      <c r="P43" s="10"/>
      <c r="Q43" s="10"/>
      <c r="R43" s="11"/>
      <c r="S43" s="24"/>
      <c r="T43" s="84"/>
      <c r="U43" s="10" t="s">
        <v>11</v>
      </c>
      <c r="V43" s="10"/>
      <c r="W43" s="10"/>
      <c r="X43" s="11"/>
      <c r="Y43" s="24"/>
      <c r="Z43" s="84"/>
      <c r="AA43" s="10" t="s">
        <v>11</v>
      </c>
      <c r="AB43" s="10"/>
      <c r="AC43" s="10"/>
      <c r="AD43" s="11"/>
      <c r="AE43" s="24"/>
      <c r="AF43" s="84"/>
      <c r="AG43" s="10" t="s">
        <v>11</v>
      </c>
      <c r="AH43" s="10"/>
      <c r="AI43" s="10"/>
      <c r="AJ43" s="11"/>
      <c r="AK43" s="24"/>
      <c r="AL43" s="84"/>
      <c r="AM43" s="10"/>
      <c r="AN43" s="10"/>
      <c r="AO43" s="10"/>
      <c r="AP43" s="11"/>
      <c r="AQ43" s="24"/>
    </row>
    <row r="44" spans="1:43" ht="15.75" customHeight="1" x14ac:dyDescent="0.3">
      <c r="A44" s="24"/>
      <c r="B44" s="84"/>
      <c r="C44" s="10"/>
      <c r="D44" s="10"/>
      <c r="E44" s="10"/>
      <c r="F44" s="11"/>
      <c r="G44" s="24"/>
      <c r="H44" s="84"/>
      <c r="I44" s="10"/>
      <c r="J44" s="10"/>
      <c r="K44" s="10"/>
      <c r="L44" s="11"/>
      <c r="M44" s="24"/>
      <c r="N44" s="84"/>
      <c r="O44" s="10"/>
      <c r="P44" s="10"/>
      <c r="Q44" s="10"/>
      <c r="R44" s="11"/>
      <c r="S44" s="24"/>
      <c r="T44" s="84"/>
      <c r="U44" s="10"/>
      <c r="V44" s="10"/>
      <c r="W44" s="10"/>
      <c r="X44" s="11"/>
      <c r="Y44" s="24"/>
      <c r="Z44" s="84"/>
      <c r="AA44" s="10"/>
      <c r="AB44" s="10"/>
      <c r="AC44" s="10"/>
      <c r="AD44" s="11"/>
      <c r="AE44" s="24"/>
      <c r="AF44" s="84"/>
      <c r="AG44" s="10"/>
      <c r="AH44" s="10"/>
      <c r="AI44" s="10"/>
      <c r="AJ44" s="11"/>
      <c r="AK44" s="24"/>
      <c r="AL44" s="84"/>
      <c r="AM44" s="10"/>
      <c r="AN44" s="10"/>
      <c r="AO44" s="10"/>
      <c r="AP44" s="11"/>
      <c r="AQ44" s="24"/>
    </row>
    <row r="45" spans="1:43" ht="15.75" customHeight="1" x14ac:dyDescent="0.3">
      <c r="A45" s="24"/>
      <c r="B45" s="84"/>
      <c r="C45" s="10" t="s">
        <v>26</v>
      </c>
      <c r="D45" s="10"/>
      <c r="E45" s="10"/>
      <c r="F45" s="11"/>
      <c r="G45" s="24"/>
      <c r="H45" s="84"/>
      <c r="I45" s="10" t="s">
        <v>26</v>
      </c>
      <c r="J45" s="10"/>
      <c r="K45" s="10"/>
      <c r="L45" s="11"/>
      <c r="M45" s="24"/>
      <c r="N45" s="84"/>
      <c r="O45" s="10" t="s">
        <v>26</v>
      </c>
      <c r="P45" s="10"/>
      <c r="Q45" s="10"/>
      <c r="R45" s="11"/>
      <c r="S45" s="24"/>
      <c r="T45" s="84"/>
      <c r="U45" s="10" t="s">
        <v>26</v>
      </c>
      <c r="V45" s="10"/>
      <c r="W45" s="10"/>
      <c r="X45" s="11"/>
      <c r="Y45" s="24"/>
      <c r="Z45" s="84"/>
      <c r="AA45" s="10" t="s">
        <v>26</v>
      </c>
      <c r="AB45" s="10"/>
      <c r="AC45" s="10"/>
      <c r="AD45" s="11"/>
      <c r="AE45" s="24"/>
      <c r="AF45" s="84"/>
      <c r="AG45" s="10" t="s">
        <v>26</v>
      </c>
      <c r="AH45" s="10"/>
      <c r="AI45" s="10"/>
      <c r="AJ45" s="11"/>
      <c r="AK45" s="24"/>
      <c r="AL45" s="84"/>
      <c r="AM45" s="10"/>
      <c r="AN45" s="10"/>
      <c r="AO45" s="10"/>
      <c r="AP45" s="11"/>
      <c r="AQ45" s="24"/>
    </row>
    <row r="46" spans="1:43"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24"/>
      <c r="AF46" s="84"/>
      <c r="AG46" s="10"/>
      <c r="AH46" s="10"/>
      <c r="AI46" s="10"/>
      <c r="AJ46" s="11"/>
      <c r="AK46" s="24"/>
      <c r="AL46" s="84"/>
      <c r="AM46" s="10"/>
      <c r="AN46" s="10"/>
      <c r="AO46" s="10"/>
      <c r="AP46" s="11"/>
      <c r="AQ46" s="24"/>
    </row>
    <row r="47" spans="1:43"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24"/>
      <c r="AF47" s="84"/>
      <c r="AG47" s="10"/>
      <c r="AH47" s="10"/>
      <c r="AI47" s="10"/>
      <c r="AJ47" s="11"/>
      <c r="AK47" s="24"/>
      <c r="AL47" s="84"/>
      <c r="AM47" s="10"/>
      <c r="AN47" s="10"/>
      <c r="AO47" s="10"/>
      <c r="AP47" s="11"/>
      <c r="AQ47" s="24"/>
    </row>
    <row r="48" spans="1:43"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24"/>
      <c r="AF48" s="84"/>
      <c r="AG48" s="10"/>
      <c r="AH48" s="10"/>
      <c r="AI48" s="10"/>
      <c r="AJ48" s="11"/>
      <c r="AK48" s="24"/>
      <c r="AL48" s="84"/>
      <c r="AM48" s="10"/>
      <c r="AN48" s="10"/>
      <c r="AO48" s="10"/>
      <c r="AP48" s="11"/>
      <c r="AQ48" s="24"/>
    </row>
    <row r="49" spans="1:43" ht="15.75" customHeight="1" x14ac:dyDescent="0.3">
      <c r="A49" s="24"/>
      <c r="B49" s="84"/>
      <c r="C49" s="10"/>
      <c r="D49" s="10"/>
      <c r="E49" s="10"/>
      <c r="F49" s="11"/>
      <c r="G49" s="24"/>
      <c r="H49" s="84"/>
      <c r="I49" s="10"/>
      <c r="J49" s="10"/>
      <c r="K49" s="10"/>
      <c r="L49" s="11"/>
      <c r="M49" s="24"/>
      <c r="N49" s="84"/>
      <c r="O49" s="10"/>
      <c r="P49" s="10"/>
      <c r="Q49" s="10"/>
      <c r="R49" s="11"/>
      <c r="S49" s="24"/>
      <c r="T49" s="84"/>
      <c r="U49" s="10"/>
      <c r="V49" s="10"/>
      <c r="W49" s="10"/>
      <c r="X49" s="11"/>
      <c r="Y49" s="24"/>
      <c r="Z49" s="84"/>
      <c r="AA49" s="10"/>
      <c r="AB49" s="10"/>
      <c r="AC49" s="10"/>
      <c r="AD49" s="11"/>
      <c r="AE49" s="24"/>
      <c r="AF49" s="84"/>
      <c r="AG49" s="10"/>
      <c r="AH49" s="10"/>
      <c r="AI49" s="10"/>
      <c r="AJ49" s="11"/>
      <c r="AK49" s="24"/>
      <c r="AL49" s="84"/>
      <c r="AM49" s="10"/>
      <c r="AN49" s="10"/>
      <c r="AO49" s="10"/>
      <c r="AP49" s="11"/>
      <c r="AQ49" s="24"/>
    </row>
    <row r="50" spans="1:43" ht="15.75" customHeight="1" x14ac:dyDescent="0.3">
      <c r="A50" s="24"/>
      <c r="B50" s="84"/>
      <c r="C50" s="13" t="s">
        <v>20</v>
      </c>
      <c r="D50" s="14"/>
      <c r="E50" s="15" t="s">
        <v>22</v>
      </c>
      <c r="F50" s="53"/>
      <c r="G50" s="24"/>
      <c r="H50" s="84"/>
      <c r="I50" s="13" t="s">
        <v>20</v>
      </c>
      <c r="J50" s="14"/>
      <c r="K50" s="15" t="s">
        <v>22</v>
      </c>
      <c r="L50" s="53"/>
      <c r="M50" s="24"/>
      <c r="N50" s="84"/>
      <c r="O50" s="13" t="s">
        <v>20</v>
      </c>
      <c r="P50" s="14"/>
      <c r="Q50" s="15" t="s">
        <v>22</v>
      </c>
      <c r="R50" s="53"/>
      <c r="S50" s="24"/>
      <c r="T50" s="84"/>
      <c r="U50" s="13" t="s">
        <v>20</v>
      </c>
      <c r="V50" s="14"/>
      <c r="W50" s="15" t="s">
        <v>22</v>
      </c>
      <c r="X50" s="53"/>
      <c r="Y50" s="24"/>
      <c r="Z50" s="84"/>
      <c r="AA50" s="13" t="s">
        <v>20</v>
      </c>
      <c r="AB50" s="14"/>
      <c r="AC50" s="15" t="s">
        <v>22</v>
      </c>
      <c r="AD50" s="53"/>
      <c r="AE50" s="24"/>
      <c r="AF50" s="84"/>
      <c r="AG50" s="13" t="s">
        <v>20</v>
      </c>
      <c r="AH50" s="14"/>
      <c r="AI50" s="15" t="s">
        <v>22</v>
      </c>
      <c r="AJ50" s="53"/>
      <c r="AK50" s="24"/>
      <c r="AL50" s="84"/>
      <c r="AM50" s="13"/>
      <c r="AN50" s="14"/>
      <c r="AO50" s="15"/>
      <c r="AP50" s="53"/>
      <c r="AQ50" s="24"/>
    </row>
    <row r="51" spans="1:43" ht="15.75" customHeight="1" x14ac:dyDescent="0.3">
      <c r="A51" s="24"/>
      <c r="B51" s="84"/>
      <c r="C51" s="6" t="s">
        <v>35</v>
      </c>
      <c r="D51" s="7" t="s">
        <v>8</v>
      </c>
      <c r="E51" s="8"/>
      <c r="F51" s="17" t="s">
        <v>10</v>
      </c>
      <c r="G51" s="24"/>
      <c r="H51" s="84"/>
      <c r="I51" s="6" t="s">
        <v>35</v>
      </c>
      <c r="J51" s="7" t="s">
        <v>8</v>
      </c>
      <c r="K51" s="8"/>
      <c r="L51" s="17" t="s">
        <v>10</v>
      </c>
      <c r="M51" s="24"/>
      <c r="N51" s="84"/>
      <c r="O51" s="6" t="s">
        <v>35</v>
      </c>
      <c r="P51" s="7" t="s">
        <v>8</v>
      </c>
      <c r="Q51" s="8"/>
      <c r="R51" s="17" t="s">
        <v>10</v>
      </c>
      <c r="S51" s="24"/>
      <c r="T51" s="84"/>
      <c r="U51" s="6" t="s">
        <v>35</v>
      </c>
      <c r="V51" s="7" t="s">
        <v>8</v>
      </c>
      <c r="W51" s="8"/>
      <c r="X51" s="17" t="s">
        <v>10</v>
      </c>
      <c r="Y51" s="24"/>
      <c r="Z51" s="84"/>
      <c r="AA51" s="6" t="s">
        <v>35</v>
      </c>
      <c r="AB51" s="7" t="s">
        <v>8</v>
      </c>
      <c r="AC51" s="8"/>
      <c r="AD51" s="17" t="s">
        <v>10</v>
      </c>
      <c r="AE51" s="24"/>
      <c r="AF51" s="84"/>
      <c r="AG51" s="6" t="s">
        <v>35</v>
      </c>
      <c r="AH51" s="7" t="s">
        <v>8</v>
      </c>
      <c r="AI51" s="8"/>
      <c r="AJ51" s="17" t="s">
        <v>10</v>
      </c>
      <c r="AK51" s="24"/>
      <c r="AL51" s="84"/>
      <c r="AM51" s="6"/>
      <c r="AN51" s="7"/>
      <c r="AO51" s="8"/>
      <c r="AP51" s="17"/>
      <c r="AQ51" s="24"/>
    </row>
    <row r="52" spans="1:43" ht="15.75" customHeight="1" x14ac:dyDescent="0.3">
      <c r="A52" s="24"/>
      <c r="B52" s="84"/>
      <c r="C52" s="10" t="s">
        <v>11</v>
      </c>
      <c r="D52" s="10"/>
      <c r="E52" s="10"/>
      <c r="F52" s="11"/>
      <c r="G52" s="24"/>
      <c r="H52" s="84"/>
      <c r="I52" s="10" t="s">
        <v>11</v>
      </c>
      <c r="J52" s="10"/>
      <c r="K52" s="10"/>
      <c r="L52" s="11"/>
      <c r="M52" s="24"/>
      <c r="N52" s="84"/>
      <c r="O52" s="10" t="s">
        <v>11</v>
      </c>
      <c r="P52" s="10"/>
      <c r="Q52" s="10"/>
      <c r="R52" s="11"/>
      <c r="S52" s="24"/>
      <c r="T52" s="84"/>
      <c r="U52" s="10" t="s">
        <v>11</v>
      </c>
      <c r="V52" s="10"/>
      <c r="W52" s="10"/>
      <c r="X52" s="11"/>
      <c r="Y52" s="24"/>
      <c r="Z52" s="84"/>
      <c r="AA52" s="10" t="s">
        <v>11</v>
      </c>
      <c r="AB52" s="10"/>
      <c r="AC52" s="10"/>
      <c r="AD52" s="11"/>
      <c r="AE52" s="24"/>
      <c r="AF52" s="84"/>
      <c r="AG52" s="10" t="s">
        <v>11</v>
      </c>
      <c r="AH52" s="10"/>
      <c r="AI52" s="10"/>
      <c r="AJ52" s="11"/>
      <c r="AK52" s="24"/>
      <c r="AL52" s="84"/>
      <c r="AM52" s="10"/>
      <c r="AN52" s="10"/>
      <c r="AO52" s="10"/>
      <c r="AP52" s="11"/>
      <c r="AQ52" s="24"/>
    </row>
    <row r="53" spans="1:43" ht="15.75" customHeight="1" x14ac:dyDescent="0.3">
      <c r="A53" s="24"/>
      <c r="B53" s="84"/>
      <c r="C53" s="10"/>
      <c r="D53" s="10"/>
      <c r="E53" s="10"/>
      <c r="F53" s="11"/>
      <c r="G53" s="24"/>
      <c r="H53" s="84"/>
      <c r="I53" s="10"/>
      <c r="J53" s="10"/>
      <c r="K53" s="10"/>
      <c r="L53" s="11"/>
      <c r="M53" s="24"/>
      <c r="N53" s="84"/>
      <c r="O53" s="10"/>
      <c r="P53" s="10"/>
      <c r="Q53" s="10"/>
      <c r="R53" s="11"/>
      <c r="S53" s="24"/>
      <c r="T53" s="84"/>
      <c r="U53" s="10"/>
      <c r="V53" s="10"/>
      <c r="W53" s="10"/>
      <c r="X53" s="11"/>
      <c r="Y53" s="24"/>
      <c r="Z53" s="84"/>
      <c r="AA53" s="10"/>
      <c r="AB53" s="10"/>
      <c r="AC53" s="10"/>
      <c r="AD53" s="11"/>
      <c r="AE53" s="24"/>
      <c r="AF53" s="84"/>
      <c r="AG53" s="10"/>
      <c r="AH53" s="10"/>
      <c r="AI53" s="10"/>
      <c r="AJ53" s="11"/>
      <c r="AK53" s="24"/>
      <c r="AL53" s="84"/>
      <c r="AM53" s="10"/>
      <c r="AN53" s="10"/>
      <c r="AO53" s="10"/>
      <c r="AP53" s="11"/>
      <c r="AQ53" s="24"/>
    </row>
    <row r="54" spans="1:43" ht="15.75" customHeight="1" x14ac:dyDescent="0.3">
      <c r="A54" s="24"/>
      <c r="B54" s="84"/>
      <c r="C54" s="10" t="s">
        <v>26</v>
      </c>
      <c r="D54" s="10"/>
      <c r="E54" s="10"/>
      <c r="F54" s="11"/>
      <c r="G54" s="24"/>
      <c r="H54" s="84"/>
      <c r="I54" s="10" t="s">
        <v>26</v>
      </c>
      <c r="J54" s="10"/>
      <c r="K54" s="10"/>
      <c r="L54" s="11"/>
      <c r="M54" s="24"/>
      <c r="N54" s="84"/>
      <c r="O54" s="10" t="s">
        <v>26</v>
      </c>
      <c r="P54" s="10"/>
      <c r="Q54" s="10"/>
      <c r="R54" s="11"/>
      <c r="S54" s="24"/>
      <c r="T54" s="84"/>
      <c r="U54" s="10" t="s">
        <v>26</v>
      </c>
      <c r="V54" s="10"/>
      <c r="W54" s="10"/>
      <c r="X54" s="11"/>
      <c r="Y54" s="24"/>
      <c r="Z54" s="84"/>
      <c r="AA54" s="10" t="s">
        <v>26</v>
      </c>
      <c r="AB54" s="10"/>
      <c r="AC54" s="10"/>
      <c r="AD54" s="11"/>
      <c r="AE54" s="24"/>
      <c r="AF54" s="84"/>
      <c r="AG54" s="10" t="s">
        <v>26</v>
      </c>
      <c r="AH54" s="10"/>
      <c r="AI54" s="10"/>
      <c r="AJ54" s="11"/>
      <c r="AK54" s="24"/>
      <c r="AL54" s="84"/>
      <c r="AM54" s="10"/>
      <c r="AN54" s="10"/>
      <c r="AO54" s="10"/>
      <c r="AP54" s="11"/>
      <c r="AQ54" s="24"/>
    </row>
    <row r="55" spans="1:43"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24"/>
      <c r="AF55" s="84"/>
      <c r="AG55" s="10"/>
      <c r="AH55" s="10"/>
      <c r="AI55" s="10"/>
      <c r="AJ55" s="11"/>
      <c r="AK55" s="24"/>
      <c r="AL55" s="84"/>
      <c r="AM55" s="10"/>
      <c r="AN55" s="10"/>
      <c r="AO55" s="10"/>
      <c r="AP55" s="11"/>
      <c r="AQ55" s="24"/>
    </row>
    <row r="56" spans="1:43"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24"/>
      <c r="AF56" s="84"/>
      <c r="AG56" s="10"/>
      <c r="AH56" s="10"/>
      <c r="AI56" s="10"/>
      <c r="AJ56" s="11"/>
      <c r="AK56" s="24"/>
      <c r="AL56" s="84"/>
      <c r="AM56" s="10"/>
      <c r="AN56" s="10"/>
      <c r="AO56" s="10"/>
      <c r="AP56" s="11"/>
      <c r="AQ56" s="24"/>
    </row>
    <row r="57" spans="1:43"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24"/>
      <c r="AF57" s="84"/>
      <c r="AG57" s="10"/>
      <c r="AH57" s="10"/>
      <c r="AI57" s="10"/>
      <c r="AJ57" s="11"/>
      <c r="AK57" s="24"/>
      <c r="AL57" s="84"/>
      <c r="AM57" s="10"/>
      <c r="AN57" s="10"/>
      <c r="AO57" s="10"/>
      <c r="AP57" s="11"/>
      <c r="AQ57" s="24"/>
    </row>
    <row r="58" spans="1:43" ht="15.75" customHeight="1" x14ac:dyDescent="0.3">
      <c r="A58" s="24"/>
      <c r="B58" s="84"/>
      <c r="C58" s="10"/>
      <c r="D58" s="10"/>
      <c r="E58" s="10"/>
      <c r="F58" s="11"/>
      <c r="G58" s="24"/>
      <c r="H58" s="84"/>
      <c r="I58" s="10"/>
      <c r="J58" s="10"/>
      <c r="K58" s="10"/>
      <c r="L58" s="11"/>
      <c r="M58" s="24"/>
      <c r="N58" s="84"/>
      <c r="O58" s="10"/>
      <c r="P58" s="10"/>
      <c r="Q58" s="10"/>
      <c r="R58" s="11"/>
      <c r="S58" s="24"/>
      <c r="T58" s="84"/>
      <c r="U58" s="10"/>
      <c r="V58" s="10"/>
      <c r="W58" s="10"/>
      <c r="X58" s="11"/>
      <c r="Y58" s="24"/>
      <c r="Z58" s="84"/>
      <c r="AA58" s="10"/>
      <c r="AB58" s="10"/>
      <c r="AC58" s="10"/>
      <c r="AD58" s="11"/>
      <c r="AE58" s="24"/>
      <c r="AF58" s="84"/>
      <c r="AG58" s="10"/>
      <c r="AH58" s="10"/>
      <c r="AI58" s="10"/>
      <c r="AJ58" s="11"/>
      <c r="AK58" s="24"/>
      <c r="AL58" s="84"/>
      <c r="AM58" s="10"/>
      <c r="AN58" s="10"/>
      <c r="AO58" s="10"/>
      <c r="AP58" s="11"/>
      <c r="AQ58" s="24"/>
    </row>
    <row r="59" spans="1:43" ht="15.75" customHeight="1" x14ac:dyDescent="0.3">
      <c r="A59" s="24"/>
      <c r="B59" s="84"/>
      <c r="C59" s="13" t="s">
        <v>20</v>
      </c>
      <c r="D59" s="14"/>
      <c r="E59" s="15" t="s">
        <v>22</v>
      </c>
      <c r="F59" s="53"/>
      <c r="G59" s="24"/>
      <c r="H59" s="84"/>
      <c r="I59" s="13" t="s">
        <v>20</v>
      </c>
      <c r="J59" s="14"/>
      <c r="K59" s="15" t="s">
        <v>22</v>
      </c>
      <c r="L59" s="53"/>
      <c r="M59" s="24"/>
      <c r="N59" s="84"/>
      <c r="O59" s="13" t="s">
        <v>20</v>
      </c>
      <c r="P59" s="14"/>
      <c r="Q59" s="15" t="s">
        <v>22</v>
      </c>
      <c r="R59" s="53"/>
      <c r="S59" s="24"/>
      <c r="T59" s="84"/>
      <c r="U59" s="13" t="s">
        <v>20</v>
      </c>
      <c r="V59" s="14"/>
      <c r="W59" s="15" t="s">
        <v>22</v>
      </c>
      <c r="X59" s="53"/>
      <c r="Y59" s="24"/>
      <c r="Z59" s="84"/>
      <c r="AA59" s="13" t="s">
        <v>20</v>
      </c>
      <c r="AB59" s="14"/>
      <c r="AC59" s="15" t="s">
        <v>22</v>
      </c>
      <c r="AD59" s="53"/>
      <c r="AE59" s="24"/>
      <c r="AF59" s="84"/>
      <c r="AG59" s="13" t="s">
        <v>20</v>
      </c>
      <c r="AH59" s="14"/>
      <c r="AI59" s="15" t="s">
        <v>22</v>
      </c>
      <c r="AJ59" s="53"/>
      <c r="AK59" s="24"/>
      <c r="AL59" s="84"/>
      <c r="AM59" s="13"/>
      <c r="AN59" s="14"/>
      <c r="AO59" s="15"/>
      <c r="AP59" s="53"/>
      <c r="AQ59" s="24"/>
    </row>
    <row r="60" spans="1:43" ht="15.75" customHeight="1" x14ac:dyDescent="0.3">
      <c r="A60" s="24"/>
      <c r="B60" s="84"/>
      <c r="C60" s="6" t="s">
        <v>36</v>
      </c>
      <c r="D60" s="7" t="s">
        <v>8</v>
      </c>
      <c r="E60" s="8"/>
      <c r="F60" s="17" t="s">
        <v>10</v>
      </c>
      <c r="G60" s="24"/>
      <c r="H60" s="84"/>
      <c r="I60" s="6" t="s">
        <v>36</v>
      </c>
      <c r="J60" s="7" t="s">
        <v>8</v>
      </c>
      <c r="K60" s="8"/>
      <c r="L60" s="17" t="s">
        <v>10</v>
      </c>
      <c r="M60" s="24"/>
      <c r="N60" s="84"/>
      <c r="O60" s="6" t="s">
        <v>36</v>
      </c>
      <c r="P60" s="7" t="s">
        <v>8</v>
      </c>
      <c r="Q60" s="8"/>
      <c r="R60" s="17" t="s">
        <v>10</v>
      </c>
      <c r="S60" s="24"/>
      <c r="T60" s="84"/>
      <c r="U60" s="6" t="s">
        <v>36</v>
      </c>
      <c r="V60" s="7" t="s">
        <v>8</v>
      </c>
      <c r="W60" s="8"/>
      <c r="X60" s="17" t="s">
        <v>10</v>
      </c>
      <c r="Y60" s="24"/>
      <c r="Z60" s="84"/>
      <c r="AA60" s="6" t="s">
        <v>36</v>
      </c>
      <c r="AB60" s="7" t="s">
        <v>8</v>
      </c>
      <c r="AC60" s="8"/>
      <c r="AD60" s="17" t="s">
        <v>10</v>
      </c>
      <c r="AE60" s="24"/>
      <c r="AF60" s="84"/>
      <c r="AG60" s="6" t="s">
        <v>36</v>
      </c>
      <c r="AH60" s="7" t="s">
        <v>8</v>
      </c>
      <c r="AI60" s="8"/>
      <c r="AJ60" s="17" t="s">
        <v>10</v>
      </c>
      <c r="AK60" s="24"/>
      <c r="AL60" s="84"/>
      <c r="AM60" s="6"/>
      <c r="AN60" s="7"/>
      <c r="AO60" s="8"/>
      <c r="AP60" s="17"/>
      <c r="AQ60" s="24"/>
    </row>
    <row r="61" spans="1:43" ht="15.75" customHeight="1" x14ac:dyDescent="0.3">
      <c r="A61" s="24"/>
      <c r="B61" s="84"/>
      <c r="C61" s="10" t="s">
        <v>11</v>
      </c>
      <c r="D61" s="10"/>
      <c r="E61" s="10"/>
      <c r="F61" s="11"/>
      <c r="G61" s="24"/>
      <c r="H61" s="84"/>
      <c r="I61" s="10" t="s">
        <v>11</v>
      </c>
      <c r="J61" s="10"/>
      <c r="K61" s="10"/>
      <c r="L61" s="11"/>
      <c r="M61" s="24"/>
      <c r="N61" s="84"/>
      <c r="O61" s="10" t="s">
        <v>11</v>
      </c>
      <c r="P61" s="10"/>
      <c r="Q61" s="10"/>
      <c r="R61" s="11"/>
      <c r="S61" s="24"/>
      <c r="T61" s="84"/>
      <c r="U61" s="10" t="s">
        <v>11</v>
      </c>
      <c r="V61" s="10"/>
      <c r="W61" s="10"/>
      <c r="X61" s="11"/>
      <c r="Y61" s="24"/>
      <c r="Z61" s="84"/>
      <c r="AA61" s="10" t="s">
        <v>11</v>
      </c>
      <c r="AB61" s="10"/>
      <c r="AC61" s="10"/>
      <c r="AD61" s="11"/>
      <c r="AE61" s="24"/>
      <c r="AF61" s="84"/>
      <c r="AG61" s="10" t="s">
        <v>11</v>
      </c>
      <c r="AH61" s="10"/>
      <c r="AI61" s="10"/>
      <c r="AJ61" s="11"/>
      <c r="AK61" s="24"/>
      <c r="AL61" s="84"/>
      <c r="AM61" s="10"/>
      <c r="AN61" s="10"/>
      <c r="AO61" s="10"/>
      <c r="AP61" s="11"/>
      <c r="AQ61" s="24"/>
    </row>
    <row r="62" spans="1:43" ht="15.75" customHeight="1" x14ac:dyDescent="0.3">
      <c r="A62" s="24"/>
      <c r="B62" s="84"/>
      <c r="C62" s="10"/>
      <c r="D62" s="10"/>
      <c r="E62" s="10"/>
      <c r="F62" s="11"/>
      <c r="G62" s="24"/>
      <c r="H62" s="84"/>
      <c r="I62" s="10"/>
      <c r="J62" s="10"/>
      <c r="K62" s="10"/>
      <c r="L62" s="11"/>
      <c r="M62" s="24"/>
      <c r="N62" s="84"/>
      <c r="O62" s="10"/>
      <c r="P62" s="10"/>
      <c r="Q62" s="10"/>
      <c r="R62" s="11"/>
      <c r="S62" s="24"/>
      <c r="T62" s="84"/>
      <c r="U62" s="10"/>
      <c r="V62" s="10"/>
      <c r="W62" s="10"/>
      <c r="X62" s="11"/>
      <c r="Y62" s="24"/>
      <c r="Z62" s="84"/>
      <c r="AA62" s="10"/>
      <c r="AB62" s="10"/>
      <c r="AC62" s="10"/>
      <c r="AD62" s="11"/>
      <c r="AE62" s="24"/>
      <c r="AF62" s="84"/>
      <c r="AG62" s="10"/>
      <c r="AH62" s="10"/>
      <c r="AI62" s="10"/>
      <c r="AJ62" s="11"/>
      <c r="AK62" s="24"/>
      <c r="AL62" s="84"/>
      <c r="AM62" s="10"/>
      <c r="AN62" s="10"/>
      <c r="AO62" s="10"/>
      <c r="AP62" s="11"/>
      <c r="AQ62" s="24"/>
    </row>
    <row r="63" spans="1:43" ht="15.75" customHeight="1" x14ac:dyDescent="0.3">
      <c r="A63" s="24"/>
      <c r="B63" s="84"/>
      <c r="C63" s="10" t="s">
        <v>26</v>
      </c>
      <c r="D63" s="10"/>
      <c r="E63" s="10"/>
      <c r="F63" s="11"/>
      <c r="G63" s="24"/>
      <c r="H63" s="84"/>
      <c r="I63" s="10" t="s">
        <v>26</v>
      </c>
      <c r="J63" s="10"/>
      <c r="K63" s="10"/>
      <c r="L63" s="11"/>
      <c r="M63" s="24"/>
      <c r="N63" s="84"/>
      <c r="O63" s="10" t="s">
        <v>26</v>
      </c>
      <c r="P63" s="10"/>
      <c r="Q63" s="10"/>
      <c r="R63" s="11"/>
      <c r="S63" s="24"/>
      <c r="T63" s="84"/>
      <c r="U63" s="10" t="s">
        <v>26</v>
      </c>
      <c r="V63" s="10"/>
      <c r="W63" s="10"/>
      <c r="X63" s="11"/>
      <c r="Y63" s="24"/>
      <c r="Z63" s="84"/>
      <c r="AA63" s="10" t="s">
        <v>26</v>
      </c>
      <c r="AB63" s="10"/>
      <c r="AC63" s="10"/>
      <c r="AD63" s="11"/>
      <c r="AE63" s="24"/>
      <c r="AF63" s="84"/>
      <c r="AG63" s="10" t="s">
        <v>26</v>
      </c>
      <c r="AH63" s="10"/>
      <c r="AI63" s="10"/>
      <c r="AJ63" s="11"/>
      <c r="AK63" s="24"/>
      <c r="AL63" s="84"/>
      <c r="AM63" s="10"/>
      <c r="AN63" s="10"/>
      <c r="AO63" s="10"/>
      <c r="AP63" s="11"/>
      <c r="AQ63" s="24"/>
    </row>
    <row r="64" spans="1:43" ht="15.75" customHeight="1" x14ac:dyDescent="0.3">
      <c r="A64" s="24"/>
      <c r="B64" s="84"/>
      <c r="C64" s="10"/>
      <c r="D64" s="10"/>
      <c r="E64" s="10"/>
      <c r="F64" s="11"/>
      <c r="G64" s="24"/>
      <c r="H64" s="84"/>
      <c r="I64" s="10"/>
      <c r="J64" s="10"/>
      <c r="K64" s="10"/>
      <c r="L64" s="11"/>
      <c r="M64" s="24"/>
      <c r="N64" s="84"/>
      <c r="O64" s="10"/>
      <c r="P64" s="10"/>
      <c r="Q64" s="10"/>
      <c r="R64" s="11"/>
      <c r="S64" s="24"/>
      <c r="T64" s="84"/>
      <c r="U64" s="10"/>
      <c r="V64" s="10"/>
      <c r="W64" s="10"/>
      <c r="X64" s="11"/>
      <c r="Y64" s="24"/>
      <c r="Z64" s="84"/>
      <c r="AA64" s="10"/>
      <c r="AB64" s="10"/>
      <c r="AC64" s="10"/>
      <c r="AD64" s="11"/>
      <c r="AE64" s="24"/>
      <c r="AF64" s="84"/>
      <c r="AG64" s="10"/>
      <c r="AH64" s="10"/>
      <c r="AI64" s="10"/>
      <c r="AJ64" s="11"/>
      <c r="AK64" s="24"/>
      <c r="AL64" s="84"/>
      <c r="AM64" s="10"/>
      <c r="AN64" s="10"/>
      <c r="AO64" s="10"/>
      <c r="AP64" s="11"/>
      <c r="AQ64" s="24"/>
    </row>
    <row r="65" spans="1:43" ht="15.75" customHeight="1" x14ac:dyDescent="0.3">
      <c r="A65" s="24"/>
      <c r="B65" s="84"/>
      <c r="C65" s="10"/>
      <c r="D65" s="10"/>
      <c r="E65" s="10"/>
      <c r="F65" s="11"/>
      <c r="G65" s="24"/>
      <c r="H65" s="84"/>
      <c r="I65" s="10"/>
      <c r="J65" s="10"/>
      <c r="K65" s="10"/>
      <c r="L65" s="11"/>
      <c r="M65" s="24"/>
      <c r="N65" s="84"/>
      <c r="O65" s="10"/>
      <c r="P65" s="10"/>
      <c r="Q65" s="10"/>
      <c r="R65" s="11"/>
      <c r="S65" s="24"/>
      <c r="T65" s="84"/>
      <c r="U65" s="10"/>
      <c r="V65" s="10"/>
      <c r="W65" s="10"/>
      <c r="X65" s="11"/>
      <c r="Y65" s="24"/>
      <c r="Z65" s="84"/>
      <c r="AA65" s="10"/>
      <c r="AB65" s="10"/>
      <c r="AC65" s="10"/>
      <c r="AD65" s="11"/>
      <c r="AE65" s="24"/>
      <c r="AF65" s="84"/>
      <c r="AG65" s="10"/>
      <c r="AH65" s="10"/>
      <c r="AI65" s="10"/>
      <c r="AJ65" s="11"/>
      <c r="AK65" s="24"/>
      <c r="AL65" s="84"/>
      <c r="AM65" s="10"/>
      <c r="AN65" s="10"/>
      <c r="AO65" s="10"/>
      <c r="AP65" s="11"/>
      <c r="AQ65" s="24"/>
    </row>
    <row r="66" spans="1:43" ht="15.75" customHeight="1" x14ac:dyDescent="0.3">
      <c r="A66" s="24"/>
      <c r="B66" s="84"/>
      <c r="C66" s="10"/>
      <c r="D66" s="10"/>
      <c r="E66" s="10"/>
      <c r="F66" s="11"/>
      <c r="G66" s="24"/>
      <c r="H66" s="84"/>
      <c r="I66" s="10"/>
      <c r="J66" s="10"/>
      <c r="K66" s="10"/>
      <c r="L66" s="11"/>
      <c r="M66" s="24"/>
      <c r="N66" s="84"/>
      <c r="O66" s="10"/>
      <c r="P66" s="10"/>
      <c r="Q66" s="10"/>
      <c r="R66" s="11"/>
      <c r="S66" s="24"/>
      <c r="T66" s="84"/>
      <c r="U66" s="10"/>
      <c r="V66" s="10"/>
      <c r="W66" s="10"/>
      <c r="X66" s="11"/>
      <c r="Y66" s="24"/>
      <c r="Z66" s="84"/>
      <c r="AA66" s="10"/>
      <c r="AB66" s="10"/>
      <c r="AC66" s="10"/>
      <c r="AD66" s="11"/>
      <c r="AE66" s="24"/>
      <c r="AF66" s="84"/>
      <c r="AG66" s="10"/>
      <c r="AH66" s="10"/>
      <c r="AI66" s="10"/>
      <c r="AJ66" s="11"/>
      <c r="AK66" s="24"/>
      <c r="AL66" s="84"/>
      <c r="AM66" s="10"/>
      <c r="AN66" s="10"/>
      <c r="AO66" s="10"/>
      <c r="AP66" s="11"/>
      <c r="AQ66" s="24"/>
    </row>
    <row r="67" spans="1:43" ht="15.75" customHeight="1" x14ac:dyDescent="0.3">
      <c r="A67" s="24"/>
      <c r="B67" s="84"/>
      <c r="C67" s="10"/>
      <c r="D67" s="10"/>
      <c r="E67" s="10"/>
      <c r="F67" s="11"/>
      <c r="G67" s="24"/>
      <c r="H67" s="84"/>
      <c r="I67" s="10"/>
      <c r="J67" s="10"/>
      <c r="K67" s="10"/>
      <c r="L67" s="11"/>
      <c r="M67" s="24"/>
      <c r="N67" s="84"/>
      <c r="O67" s="10"/>
      <c r="P67" s="10"/>
      <c r="Q67" s="10"/>
      <c r="R67" s="11"/>
      <c r="S67" s="24"/>
      <c r="T67" s="84"/>
      <c r="U67" s="10"/>
      <c r="V67" s="10"/>
      <c r="W67" s="10"/>
      <c r="X67" s="11"/>
      <c r="Y67" s="24"/>
      <c r="Z67" s="84"/>
      <c r="AA67" s="10"/>
      <c r="AB67" s="10"/>
      <c r="AC67" s="10"/>
      <c r="AD67" s="11"/>
      <c r="AE67" s="24"/>
      <c r="AF67" s="84"/>
      <c r="AG67" s="10"/>
      <c r="AH67" s="10"/>
      <c r="AI67" s="10"/>
      <c r="AJ67" s="11"/>
      <c r="AK67" s="24"/>
      <c r="AL67" s="84"/>
      <c r="AM67" s="10"/>
      <c r="AN67" s="10"/>
      <c r="AO67" s="10"/>
      <c r="AP67" s="11"/>
      <c r="AQ67" s="24"/>
    </row>
    <row r="68" spans="1:43" ht="15.75" customHeight="1" x14ac:dyDescent="0.3">
      <c r="A68" s="24"/>
      <c r="B68" s="84"/>
      <c r="C68" s="13" t="s">
        <v>20</v>
      </c>
      <c r="D68" s="14"/>
      <c r="E68" s="15" t="s">
        <v>22</v>
      </c>
      <c r="F68" s="53"/>
      <c r="G68" s="24"/>
      <c r="H68" s="84"/>
      <c r="I68" s="13" t="s">
        <v>20</v>
      </c>
      <c r="J68" s="14"/>
      <c r="K68" s="15" t="s">
        <v>22</v>
      </c>
      <c r="L68" s="53"/>
      <c r="M68" s="24"/>
      <c r="N68" s="84"/>
      <c r="O68" s="13" t="s">
        <v>20</v>
      </c>
      <c r="P68" s="14"/>
      <c r="Q68" s="15" t="s">
        <v>22</v>
      </c>
      <c r="R68" s="53"/>
      <c r="S68" s="24"/>
      <c r="T68" s="84"/>
      <c r="U68" s="13" t="s">
        <v>20</v>
      </c>
      <c r="V68" s="14"/>
      <c r="W68" s="15" t="s">
        <v>22</v>
      </c>
      <c r="X68" s="53"/>
      <c r="Y68" s="24"/>
      <c r="Z68" s="84"/>
      <c r="AA68" s="13" t="s">
        <v>20</v>
      </c>
      <c r="AB68" s="14"/>
      <c r="AC68" s="15" t="s">
        <v>22</v>
      </c>
      <c r="AD68" s="53"/>
      <c r="AE68" s="24"/>
      <c r="AF68" s="84"/>
      <c r="AG68" s="13" t="s">
        <v>20</v>
      </c>
      <c r="AH68" s="14"/>
      <c r="AI68" s="15" t="s">
        <v>22</v>
      </c>
      <c r="AJ68" s="53"/>
      <c r="AK68" s="24"/>
      <c r="AL68" s="84"/>
      <c r="AM68" s="13"/>
      <c r="AN68" s="14"/>
      <c r="AO68" s="15"/>
      <c r="AP68" s="53"/>
      <c r="AQ68" s="24"/>
    </row>
    <row r="69" spans="1:43" ht="15.75" customHeight="1" x14ac:dyDescent="0.3">
      <c r="A69" s="24"/>
      <c r="B69" s="84"/>
      <c r="C69" s="92" t="s">
        <v>37</v>
      </c>
      <c r="D69" s="93"/>
      <c r="E69" s="93"/>
      <c r="F69" s="94"/>
      <c r="G69" s="24"/>
      <c r="H69" s="84"/>
      <c r="I69" s="92" t="s">
        <v>37</v>
      </c>
      <c r="J69" s="93"/>
      <c r="K69" s="93"/>
      <c r="L69" s="94"/>
      <c r="M69" s="24"/>
      <c r="N69" s="84"/>
      <c r="O69" s="92" t="s">
        <v>37</v>
      </c>
      <c r="P69" s="93"/>
      <c r="Q69" s="93"/>
      <c r="R69" s="94"/>
      <c r="S69" s="24"/>
      <c r="T69" s="84"/>
      <c r="U69" s="92" t="s">
        <v>37</v>
      </c>
      <c r="V69" s="93"/>
      <c r="W69" s="93"/>
      <c r="X69" s="94"/>
      <c r="Y69" s="24"/>
      <c r="Z69" s="84"/>
      <c r="AA69" s="92" t="s">
        <v>37</v>
      </c>
      <c r="AB69" s="93"/>
      <c r="AC69" s="93"/>
      <c r="AD69" s="94"/>
      <c r="AE69" s="24"/>
      <c r="AF69" s="84"/>
      <c r="AG69" s="92" t="s">
        <v>37</v>
      </c>
      <c r="AH69" s="93"/>
      <c r="AI69" s="93"/>
      <c r="AJ69" s="94"/>
      <c r="AK69" s="24"/>
      <c r="AL69" s="84"/>
      <c r="AM69" s="92"/>
      <c r="AN69" s="93"/>
      <c r="AO69" s="93"/>
      <c r="AP69" s="94"/>
      <c r="AQ69" s="24"/>
    </row>
    <row r="70" spans="1:43" ht="15.75" customHeight="1" x14ac:dyDescent="0.3">
      <c r="A70" s="24"/>
      <c r="B70" s="84"/>
      <c r="C70" s="19" t="s">
        <v>38</v>
      </c>
      <c r="D70" s="19" t="s">
        <v>39</v>
      </c>
      <c r="E70" s="19" t="s">
        <v>10</v>
      </c>
      <c r="F70" s="11"/>
      <c r="G70" s="24"/>
      <c r="H70" s="84"/>
      <c r="I70" s="19" t="s">
        <v>38</v>
      </c>
      <c r="J70" s="19" t="s">
        <v>39</v>
      </c>
      <c r="K70" s="19" t="s">
        <v>10</v>
      </c>
      <c r="L70" s="11"/>
      <c r="M70" s="24"/>
      <c r="N70" s="84"/>
      <c r="O70" s="19" t="s">
        <v>38</v>
      </c>
      <c r="P70" s="19" t="s">
        <v>39</v>
      </c>
      <c r="Q70" s="19" t="s">
        <v>10</v>
      </c>
      <c r="R70" s="11"/>
      <c r="S70" s="24"/>
      <c r="T70" s="84"/>
      <c r="U70" s="19" t="s">
        <v>38</v>
      </c>
      <c r="V70" s="19" t="s">
        <v>39</v>
      </c>
      <c r="W70" s="19" t="s">
        <v>10</v>
      </c>
      <c r="X70" s="11"/>
      <c r="Y70" s="24"/>
      <c r="Z70" s="84"/>
      <c r="AA70" s="19" t="s">
        <v>38</v>
      </c>
      <c r="AB70" s="19" t="s">
        <v>39</v>
      </c>
      <c r="AC70" s="19" t="s">
        <v>10</v>
      </c>
      <c r="AD70" s="11"/>
      <c r="AE70" s="24"/>
      <c r="AF70" s="84"/>
      <c r="AG70" s="19" t="s">
        <v>38</v>
      </c>
      <c r="AH70" s="19" t="s">
        <v>39</v>
      </c>
      <c r="AI70" s="19" t="s">
        <v>10</v>
      </c>
      <c r="AJ70" s="11"/>
      <c r="AK70" s="24"/>
      <c r="AL70" s="84"/>
      <c r="AM70" s="19"/>
      <c r="AN70" s="19"/>
      <c r="AO70" s="19"/>
      <c r="AP70" s="11"/>
      <c r="AQ70" s="24"/>
    </row>
    <row r="71" spans="1:43" ht="15.75" customHeight="1" x14ac:dyDescent="0.3">
      <c r="A71" s="24"/>
      <c r="B71" s="84"/>
      <c r="C71" s="10"/>
      <c r="D71" s="10"/>
      <c r="E71" s="10"/>
      <c r="F71" s="11"/>
      <c r="G71" s="24"/>
      <c r="H71" s="84"/>
      <c r="I71" s="10"/>
      <c r="J71" s="10"/>
      <c r="K71" s="10"/>
      <c r="L71" s="11"/>
      <c r="M71" s="24"/>
      <c r="N71" s="84"/>
      <c r="O71" s="10"/>
      <c r="P71" s="10"/>
      <c r="Q71" s="10"/>
      <c r="R71" s="11"/>
      <c r="S71" s="24"/>
      <c r="T71" s="84"/>
      <c r="U71" s="10"/>
      <c r="V71" s="10"/>
      <c r="W71" s="10"/>
      <c r="X71" s="11"/>
      <c r="Y71" s="24"/>
      <c r="Z71" s="84"/>
      <c r="AA71" s="10"/>
      <c r="AB71" s="10"/>
      <c r="AC71" s="10"/>
      <c r="AD71" s="11"/>
      <c r="AE71" s="24"/>
      <c r="AF71" s="84"/>
      <c r="AG71" s="10"/>
      <c r="AH71" s="10"/>
      <c r="AI71" s="10"/>
      <c r="AJ71" s="11"/>
      <c r="AK71" s="24"/>
      <c r="AL71" s="84"/>
      <c r="AM71" s="10"/>
      <c r="AN71" s="10"/>
      <c r="AO71" s="10"/>
      <c r="AP71" s="11"/>
      <c r="AQ71" s="24"/>
    </row>
    <row r="72" spans="1:43" ht="15.75" customHeight="1" x14ac:dyDescent="0.3">
      <c r="A72" s="24"/>
      <c r="B72" s="84"/>
      <c r="C72" s="10"/>
      <c r="D72" s="10"/>
      <c r="E72" s="10"/>
      <c r="F72" s="11"/>
      <c r="G72" s="24"/>
      <c r="H72" s="84"/>
      <c r="I72" s="10"/>
      <c r="J72" s="10"/>
      <c r="K72" s="10"/>
      <c r="L72" s="11"/>
      <c r="M72" s="24"/>
      <c r="N72" s="84"/>
      <c r="O72" s="10"/>
      <c r="P72" s="10"/>
      <c r="Q72" s="10"/>
      <c r="R72" s="11"/>
      <c r="S72" s="24"/>
      <c r="T72" s="84"/>
      <c r="U72" s="10"/>
      <c r="V72" s="10"/>
      <c r="W72" s="10"/>
      <c r="X72" s="11"/>
      <c r="Y72" s="24"/>
      <c r="Z72" s="84"/>
      <c r="AA72" s="10"/>
      <c r="AB72" s="10"/>
      <c r="AC72" s="10"/>
      <c r="AD72" s="11"/>
      <c r="AE72" s="24"/>
      <c r="AF72" s="84"/>
      <c r="AG72" s="10"/>
      <c r="AH72" s="10"/>
      <c r="AI72" s="10"/>
      <c r="AJ72" s="11"/>
      <c r="AK72" s="24"/>
      <c r="AL72" s="84"/>
      <c r="AM72" s="10"/>
      <c r="AN72" s="10"/>
      <c r="AO72" s="10"/>
      <c r="AP72" s="11"/>
      <c r="AQ72" s="24"/>
    </row>
    <row r="73" spans="1:43" ht="15.75" customHeight="1" x14ac:dyDescent="0.3">
      <c r="A73" s="24"/>
      <c r="B73" s="84"/>
      <c r="C73" s="10"/>
      <c r="D73" s="10"/>
      <c r="E73" s="10"/>
      <c r="F73" s="11"/>
      <c r="G73" s="24"/>
      <c r="H73" s="84"/>
      <c r="I73" s="10"/>
      <c r="J73" s="10"/>
      <c r="K73" s="10"/>
      <c r="L73" s="11"/>
      <c r="M73" s="24"/>
      <c r="N73" s="84"/>
      <c r="O73" s="10"/>
      <c r="P73" s="10"/>
      <c r="Q73" s="10"/>
      <c r="R73" s="11"/>
      <c r="S73" s="24"/>
      <c r="T73" s="84"/>
      <c r="U73" s="10"/>
      <c r="V73" s="10"/>
      <c r="W73" s="10"/>
      <c r="X73" s="11"/>
      <c r="Y73" s="24"/>
      <c r="Z73" s="84"/>
      <c r="AA73" s="10"/>
      <c r="AB73" s="10"/>
      <c r="AC73" s="10"/>
      <c r="AD73" s="11"/>
      <c r="AE73" s="24"/>
      <c r="AF73" s="84"/>
      <c r="AG73" s="10"/>
      <c r="AH73" s="10"/>
      <c r="AI73" s="10"/>
      <c r="AJ73" s="11"/>
      <c r="AK73" s="24"/>
      <c r="AL73" s="84"/>
      <c r="AM73" s="10"/>
      <c r="AN73" s="10"/>
      <c r="AO73" s="10"/>
      <c r="AP73" s="11"/>
      <c r="AQ73" s="24"/>
    </row>
    <row r="74" spans="1:43" ht="15.75" customHeight="1" x14ac:dyDescent="0.3">
      <c r="A74" s="24"/>
      <c r="B74" s="84"/>
      <c r="C74" s="10"/>
      <c r="D74" s="10"/>
      <c r="E74" s="10"/>
      <c r="F74" s="11"/>
      <c r="G74" s="24"/>
      <c r="H74" s="84"/>
      <c r="I74" s="10"/>
      <c r="J74" s="10"/>
      <c r="K74" s="10"/>
      <c r="L74" s="11"/>
      <c r="M74" s="24"/>
      <c r="N74" s="84"/>
      <c r="O74" s="10"/>
      <c r="P74" s="10"/>
      <c r="Q74" s="10"/>
      <c r="R74" s="11"/>
      <c r="S74" s="24"/>
      <c r="T74" s="84"/>
      <c r="U74" s="10"/>
      <c r="V74" s="10"/>
      <c r="W74" s="10"/>
      <c r="X74" s="11"/>
      <c r="Y74" s="24"/>
      <c r="Z74" s="84"/>
      <c r="AA74" s="10"/>
      <c r="AB74" s="10"/>
      <c r="AC74" s="10"/>
      <c r="AD74" s="11"/>
      <c r="AE74" s="24"/>
      <c r="AF74" s="84"/>
      <c r="AG74" s="10"/>
      <c r="AH74" s="10"/>
      <c r="AI74" s="10"/>
      <c r="AJ74" s="11"/>
      <c r="AK74" s="24"/>
      <c r="AL74" s="84"/>
      <c r="AM74" s="10"/>
      <c r="AN74" s="10"/>
      <c r="AO74" s="10"/>
      <c r="AP74" s="11"/>
      <c r="AQ74" s="24"/>
    </row>
    <row r="75" spans="1:43"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24"/>
      <c r="AF75" s="84"/>
      <c r="AG75" s="10"/>
      <c r="AH75" s="10"/>
      <c r="AI75" s="10"/>
      <c r="AJ75" s="11"/>
      <c r="AK75" s="24"/>
      <c r="AL75" s="84"/>
      <c r="AM75" s="10"/>
      <c r="AN75" s="10"/>
      <c r="AO75" s="10"/>
      <c r="AP75" s="11"/>
      <c r="AQ75" s="24"/>
    </row>
    <row r="76" spans="1:43" ht="15.75" customHeight="1" x14ac:dyDescent="0.3">
      <c r="A76" s="24"/>
      <c r="B76" s="84"/>
      <c r="C76" s="10"/>
      <c r="D76" s="10"/>
      <c r="E76" s="10"/>
      <c r="F76" s="11"/>
      <c r="G76" s="24"/>
      <c r="H76" s="84"/>
      <c r="I76" s="10"/>
      <c r="J76" s="10"/>
      <c r="K76" s="10"/>
      <c r="L76" s="11"/>
      <c r="M76" s="24"/>
      <c r="N76" s="84"/>
      <c r="O76" s="10"/>
      <c r="P76" s="10"/>
      <c r="Q76" s="10"/>
      <c r="R76" s="11"/>
      <c r="S76" s="24"/>
      <c r="T76" s="84"/>
      <c r="U76" s="10"/>
      <c r="V76" s="10"/>
      <c r="W76" s="10"/>
      <c r="X76" s="11"/>
      <c r="Y76" s="24"/>
      <c r="Z76" s="84"/>
      <c r="AA76" s="10"/>
      <c r="AB76" s="10"/>
      <c r="AC76" s="10"/>
      <c r="AD76" s="11"/>
      <c r="AE76" s="24"/>
      <c r="AF76" s="84"/>
      <c r="AG76" s="10"/>
      <c r="AH76" s="10"/>
      <c r="AI76" s="10"/>
      <c r="AJ76" s="11"/>
      <c r="AK76" s="24"/>
      <c r="AL76" s="84"/>
      <c r="AM76" s="10"/>
      <c r="AN76" s="10"/>
      <c r="AO76" s="10"/>
      <c r="AP76" s="11"/>
      <c r="AQ76" s="24"/>
    </row>
    <row r="77" spans="1:43" ht="15.75" customHeight="1" x14ac:dyDescent="0.3">
      <c r="A77" s="24"/>
      <c r="B77" s="85"/>
      <c r="C77" s="20" t="s">
        <v>47</v>
      </c>
      <c r="D77" s="21"/>
      <c r="E77" s="20" t="s">
        <v>8</v>
      </c>
      <c r="F77" s="63"/>
      <c r="G77" s="24"/>
      <c r="H77" s="85"/>
      <c r="I77" s="20" t="s">
        <v>47</v>
      </c>
      <c r="J77" s="21"/>
      <c r="K77" s="20" t="s">
        <v>8</v>
      </c>
      <c r="L77" s="63"/>
      <c r="M77" s="24"/>
      <c r="N77" s="85"/>
      <c r="O77" s="20" t="s">
        <v>47</v>
      </c>
      <c r="P77" s="21"/>
      <c r="Q77" s="20" t="s">
        <v>8</v>
      </c>
      <c r="R77" s="63"/>
      <c r="S77" s="24"/>
      <c r="T77" s="85"/>
      <c r="U77" s="20" t="s">
        <v>47</v>
      </c>
      <c r="V77" s="21"/>
      <c r="W77" s="20" t="s">
        <v>8</v>
      </c>
      <c r="X77" s="63"/>
      <c r="Y77" s="24"/>
      <c r="Z77" s="85"/>
      <c r="AA77" s="20" t="s">
        <v>47</v>
      </c>
      <c r="AB77" s="21"/>
      <c r="AC77" s="20" t="s">
        <v>8</v>
      </c>
      <c r="AD77" s="63"/>
      <c r="AE77" s="24"/>
      <c r="AF77" s="85"/>
      <c r="AG77" s="20" t="s">
        <v>47</v>
      </c>
      <c r="AH77" s="21"/>
      <c r="AI77" s="20" t="s">
        <v>8</v>
      </c>
      <c r="AJ77" s="63"/>
      <c r="AK77" s="24"/>
      <c r="AL77" s="85"/>
      <c r="AM77" s="20"/>
      <c r="AN77" s="21"/>
      <c r="AO77" s="20"/>
      <c r="AP77" s="63"/>
      <c r="AQ77" s="24"/>
    </row>
    <row r="78" spans="1:43" ht="15.75" customHeight="1" x14ac:dyDescent="0.3">
      <c r="A78" s="24"/>
      <c r="B78" s="24"/>
      <c r="C78" s="24"/>
      <c r="D78" s="24"/>
      <c r="E78" s="24"/>
      <c r="F78" s="24"/>
      <c r="G78" s="24"/>
      <c r="H78" s="24"/>
      <c r="I78" s="24"/>
      <c r="J78" s="24"/>
      <c r="K78" s="24"/>
      <c r="L78" s="24"/>
      <c r="M78" s="24"/>
      <c r="N78" s="24"/>
      <c r="O78" s="24"/>
      <c r="P78" s="24"/>
      <c r="Q78" s="24"/>
      <c r="R78" s="24"/>
      <c r="S78" s="24"/>
      <c r="T78" s="24"/>
      <c r="U78" s="24"/>
      <c r="V78" s="24"/>
      <c r="W78" s="24"/>
      <c r="X78" s="24"/>
      <c r="Y78" s="24"/>
      <c r="Z78" s="24"/>
      <c r="AA78" s="24"/>
      <c r="AB78" s="24"/>
      <c r="AC78" s="24"/>
      <c r="AD78" s="24"/>
      <c r="AE78" s="24"/>
      <c r="AF78" s="24"/>
      <c r="AG78" s="24"/>
      <c r="AH78" s="24"/>
      <c r="AI78" s="24"/>
      <c r="AJ78" s="24"/>
      <c r="AK78" s="24"/>
      <c r="AL78" s="24"/>
      <c r="AM78" s="24"/>
      <c r="AN78" s="24"/>
      <c r="AO78" s="24"/>
      <c r="AP78" s="24"/>
      <c r="AQ78" s="24"/>
    </row>
    <row r="79" spans="1:43" ht="15" customHeight="1" x14ac:dyDescent="0.3">
      <c r="A79" s="24"/>
      <c r="B79" s="98" t="s">
        <v>213</v>
      </c>
      <c r="C79" s="96" t="s">
        <v>472</v>
      </c>
      <c r="D79" s="87"/>
      <c r="E79" s="87"/>
      <c r="F79" s="88"/>
      <c r="G79" s="24"/>
      <c r="H79" s="98" t="s">
        <v>213</v>
      </c>
      <c r="I79" s="97" t="s">
        <v>473</v>
      </c>
      <c r="J79" s="87"/>
      <c r="K79" s="87"/>
      <c r="L79" s="88"/>
      <c r="M79" s="24"/>
      <c r="N79" s="98" t="s">
        <v>213</v>
      </c>
      <c r="O79" s="96" t="s">
        <v>4</v>
      </c>
      <c r="P79" s="87"/>
      <c r="Q79" s="87"/>
      <c r="R79" s="88"/>
      <c r="S79" s="24"/>
      <c r="T79" s="98" t="s">
        <v>213</v>
      </c>
      <c r="U79" s="97" t="s">
        <v>474</v>
      </c>
      <c r="V79" s="87"/>
      <c r="W79" s="87"/>
      <c r="X79" s="88"/>
      <c r="Y79" s="24"/>
      <c r="Z79" s="98" t="s">
        <v>213</v>
      </c>
      <c r="AA79" s="86" t="s">
        <v>475</v>
      </c>
      <c r="AB79" s="87"/>
      <c r="AC79" s="87"/>
      <c r="AD79" s="88"/>
      <c r="AE79" s="24"/>
      <c r="AF79" s="98" t="s">
        <v>213</v>
      </c>
      <c r="AG79" s="97" t="s">
        <v>476</v>
      </c>
      <c r="AH79" s="87"/>
      <c r="AI79" s="87"/>
      <c r="AJ79" s="88"/>
      <c r="AK79" s="24"/>
      <c r="AL79" s="98"/>
      <c r="AM79" s="97"/>
      <c r="AN79" s="87"/>
      <c r="AO79" s="87"/>
      <c r="AP79" s="88"/>
      <c r="AQ79" s="24"/>
    </row>
    <row r="80" spans="1:43" ht="15.75" customHeight="1" x14ac:dyDescent="0.3">
      <c r="A80" s="24"/>
      <c r="B80" s="84"/>
      <c r="C80" s="89"/>
      <c r="D80" s="90"/>
      <c r="E80" s="90"/>
      <c r="F80" s="91"/>
      <c r="G80" s="24"/>
      <c r="H80" s="84"/>
      <c r="I80" s="89"/>
      <c r="J80" s="90"/>
      <c r="K80" s="90"/>
      <c r="L80" s="91"/>
      <c r="M80" s="24"/>
      <c r="N80" s="84"/>
      <c r="O80" s="89"/>
      <c r="P80" s="90"/>
      <c r="Q80" s="90"/>
      <c r="R80" s="91"/>
      <c r="S80" s="24"/>
      <c r="T80" s="84"/>
      <c r="U80" s="89"/>
      <c r="V80" s="90"/>
      <c r="W80" s="90"/>
      <c r="X80" s="91"/>
      <c r="Y80" s="24"/>
      <c r="Z80" s="84"/>
      <c r="AA80" s="89"/>
      <c r="AB80" s="90"/>
      <c r="AC80" s="90"/>
      <c r="AD80" s="91"/>
      <c r="AE80" s="24"/>
      <c r="AF80" s="84"/>
      <c r="AG80" s="89"/>
      <c r="AH80" s="90"/>
      <c r="AI80" s="90"/>
      <c r="AJ80" s="91"/>
      <c r="AK80" s="24"/>
      <c r="AL80" s="84"/>
      <c r="AM80" s="89"/>
      <c r="AN80" s="90"/>
      <c r="AO80" s="90"/>
      <c r="AP80" s="91"/>
      <c r="AQ80" s="24"/>
    </row>
    <row r="81" spans="1:43" ht="15.75" customHeight="1" x14ac:dyDescent="0.3">
      <c r="A81" s="24"/>
      <c r="B81" s="84"/>
      <c r="C81" s="2" t="s">
        <v>5</v>
      </c>
      <c r="D81" s="3">
        <f>SUM(G82:G144)</f>
        <v>0</v>
      </c>
      <c r="E81" s="4" t="s">
        <v>6</v>
      </c>
      <c r="F81" s="5" t="str">
        <f>IF(D81&lt;=20,"Very Small",IF(D81&lt;=50,"Small",IF(D81&lt;=70,"Medium",IF(D81&lt;=100,"Large",IF(D81&lt;=120,"Very Large")))))</f>
        <v>Very Small</v>
      </c>
      <c r="G81" s="24"/>
      <c r="H81" s="84"/>
      <c r="I81" s="2" t="s">
        <v>5</v>
      </c>
      <c r="J81" s="3">
        <f>SUM(M82:M144)</f>
        <v>0</v>
      </c>
      <c r="K81" s="4" t="s">
        <v>6</v>
      </c>
      <c r="L81" s="5" t="str">
        <f>IF(J81&lt;=20,"Very Small",IF(J81&lt;=50,"Small",IF(J81&lt;=70,"Medium",IF(J81&lt;=100,"Large","Very Large"))))</f>
        <v>Very Small</v>
      </c>
      <c r="M81" s="24"/>
      <c r="N81" s="84"/>
      <c r="O81" s="2" t="s">
        <v>5</v>
      </c>
      <c r="P81" s="3">
        <f>SUM(S82:S144)</f>
        <v>0</v>
      </c>
      <c r="Q81" s="4" t="s">
        <v>6</v>
      </c>
      <c r="R81" s="5" t="str">
        <f>IF(P81&lt;=20,"Very Small",IF(P81&lt;=50,"Small",IF(P81&lt;=70,"Medium",IF(P81&lt;=100,"Large","Very Large"))))</f>
        <v>Very Small</v>
      </c>
      <c r="S81" s="24"/>
      <c r="T81" s="84"/>
      <c r="U81" s="2" t="s">
        <v>5</v>
      </c>
      <c r="V81" s="3">
        <f>SUM(Y82:Y144)</f>
        <v>0</v>
      </c>
      <c r="W81" s="4" t="s">
        <v>6</v>
      </c>
      <c r="X81" s="5" t="str">
        <f>IF(V81&lt;=20,"Very Small",IF(V81&lt;=50,"Small",IF(V81&lt;=70,"Medium",IF(V81&lt;=100,"Large","Very Large"))))</f>
        <v>Very Small</v>
      </c>
      <c r="Y81" s="24"/>
      <c r="Z81" s="84"/>
      <c r="AA81" s="2" t="s">
        <v>5</v>
      </c>
      <c r="AB81" s="3">
        <f>SUM(AE82:AE144)</f>
        <v>0</v>
      </c>
      <c r="AC81" s="4" t="s">
        <v>6</v>
      </c>
      <c r="AD81" s="5" t="str">
        <f>IF(AB81&lt;=20,"Very Small",IF(AB81&lt;=50,"Small",IF(AB81&lt;=70,"Medium",IF(AB81&lt;=100,"Large","Very Large"))))</f>
        <v>Very Small</v>
      </c>
      <c r="AE81" s="24"/>
      <c r="AF81" s="84"/>
      <c r="AG81" s="2" t="s">
        <v>5</v>
      </c>
      <c r="AH81" s="3">
        <f>SUM(AK82:AK144)</f>
        <v>0</v>
      </c>
      <c r="AI81" s="4" t="s">
        <v>6</v>
      </c>
      <c r="AJ81" s="5" t="str">
        <f>IF(AH81&lt;=20,"Very Small",IF(AH81&lt;=50,"Small",IF(AH81&lt;=70,"Medium",IF(AH81&lt;=100,"Large","Very Large"))))</f>
        <v>Very Small</v>
      </c>
      <c r="AK81" s="24"/>
      <c r="AL81" s="84"/>
      <c r="AM81" s="2"/>
      <c r="AN81" s="3"/>
      <c r="AO81" s="4"/>
      <c r="AP81" s="5"/>
      <c r="AQ81" s="24"/>
    </row>
    <row r="82" spans="1:43" ht="15.75" customHeight="1" x14ac:dyDescent="0.3">
      <c r="A82" s="24"/>
      <c r="B82" s="84"/>
      <c r="C82" s="6" t="s">
        <v>7</v>
      </c>
      <c r="D82" s="7" t="s">
        <v>8</v>
      </c>
      <c r="E82" s="8"/>
      <c r="F82" s="17" t="s">
        <v>10</v>
      </c>
      <c r="G82" s="24"/>
      <c r="H82" s="84"/>
      <c r="I82" s="6" t="s">
        <v>7</v>
      </c>
      <c r="J82" s="7" t="s">
        <v>8</v>
      </c>
      <c r="K82" s="8"/>
      <c r="L82" s="17" t="s">
        <v>10</v>
      </c>
      <c r="M82" s="24"/>
      <c r="N82" s="84"/>
      <c r="O82" s="6" t="s">
        <v>7</v>
      </c>
      <c r="P82" s="7" t="s">
        <v>8</v>
      </c>
      <c r="Q82" s="8"/>
      <c r="R82" s="17" t="s">
        <v>10</v>
      </c>
      <c r="S82" s="24"/>
      <c r="T82" s="84"/>
      <c r="U82" s="6" t="s">
        <v>7</v>
      </c>
      <c r="V82" s="7" t="s">
        <v>8</v>
      </c>
      <c r="W82" s="8"/>
      <c r="X82" s="17" t="s">
        <v>10</v>
      </c>
      <c r="Y82" s="24"/>
      <c r="Z82" s="84"/>
      <c r="AA82" s="6" t="s">
        <v>7</v>
      </c>
      <c r="AB82" s="7" t="s">
        <v>8</v>
      </c>
      <c r="AC82" s="8"/>
      <c r="AD82" s="17" t="s">
        <v>10</v>
      </c>
      <c r="AE82" s="24"/>
      <c r="AF82" s="84"/>
      <c r="AG82" s="6" t="s">
        <v>7</v>
      </c>
      <c r="AH82" s="7" t="s">
        <v>8</v>
      </c>
      <c r="AI82" s="8"/>
      <c r="AJ82" s="17" t="s">
        <v>10</v>
      </c>
      <c r="AK82" s="24"/>
      <c r="AL82" s="84"/>
      <c r="AM82" s="6"/>
      <c r="AN82" s="7"/>
      <c r="AO82" s="8"/>
      <c r="AP82" s="17"/>
      <c r="AQ82" s="24"/>
    </row>
    <row r="83" spans="1:43" ht="15.75" customHeight="1" x14ac:dyDescent="0.3">
      <c r="A83" s="24"/>
      <c r="B83" s="84"/>
      <c r="C83" s="10" t="s">
        <v>11</v>
      </c>
      <c r="D83" s="10"/>
      <c r="E83" s="10"/>
      <c r="F83" s="11"/>
      <c r="G83" s="24"/>
      <c r="H83" s="84"/>
      <c r="I83" s="10" t="s">
        <v>11</v>
      </c>
      <c r="J83" s="10"/>
      <c r="K83" s="10"/>
      <c r="L83" s="11"/>
      <c r="M83" s="24"/>
      <c r="N83" s="84"/>
      <c r="O83" s="10" t="s">
        <v>11</v>
      </c>
      <c r="P83" s="10"/>
      <c r="Q83" s="10"/>
      <c r="R83" s="11"/>
      <c r="S83" s="24"/>
      <c r="T83" s="84"/>
      <c r="U83" s="10" t="s">
        <v>11</v>
      </c>
      <c r="V83" s="10"/>
      <c r="W83" s="10"/>
      <c r="X83" s="11"/>
      <c r="Y83" s="24"/>
      <c r="Z83" s="84"/>
      <c r="AA83" s="10" t="s">
        <v>11</v>
      </c>
      <c r="AB83" s="10"/>
      <c r="AC83" s="10"/>
      <c r="AD83" s="11"/>
      <c r="AE83" s="24"/>
      <c r="AF83" s="84"/>
      <c r="AG83" s="10" t="s">
        <v>11</v>
      </c>
      <c r="AH83" s="10"/>
      <c r="AI83" s="10"/>
      <c r="AJ83" s="11"/>
      <c r="AK83" s="24"/>
      <c r="AL83" s="84"/>
      <c r="AM83" s="10"/>
      <c r="AN83" s="10"/>
      <c r="AO83" s="10"/>
      <c r="AP83" s="11"/>
      <c r="AQ83" s="24"/>
    </row>
    <row r="84" spans="1:43" ht="15.75" customHeight="1" x14ac:dyDescent="0.3">
      <c r="A84" s="24"/>
      <c r="B84" s="84"/>
      <c r="C84" s="10"/>
      <c r="D84" s="10"/>
      <c r="E84" s="10"/>
      <c r="F84" s="11"/>
      <c r="G84" s="24"/>
      <c r="H84" s="84"/>
      <c r="I84" s="10"/>
      <c r="J84" s="10"/>
      <c r="K84" s="10"/>
      <c r="L84" s="11"/>
      <c r="M84" s="24"/>
      <c r="N84" s="84"/>
      <c r="O84" s="10"/>
      <c r="P84" s="10"/>
      <c r="Q84" s="10"/>
      <c r="R84" s="11"/>
      <c r="S84" s="24"/>
      <c r="T84" s="84"/>
      <c r="U84" s="10"/>
      <c r="V84" s="10"/>
      <c r="W84" s="10"/>
      <c r="X84" s="11"/>
      <c r="Y84" s="24"/>
      <c r="Z84" s="84"/>
      <c r="AA84" s="10"/>
      <c r="AB84" s="10"/>
      <c r="AC84" s="10"/>
      <c r="AD84" s="11"/>
      <c r="AE84" s="24"/>
      <c r="AF84" s="84"/>
      <c r="AG84" s="10"/>
      <c r="AH84" s="10"/>
      <c r="AI84" s="10"/>
      <c r="AJ84" s="11"/>
      <c r="AK84" s="24"/>
      <c r="AL84" s="84"/>
      <c r="AM84" s="10"/>
      <c r="AN84" s="10"/>
      <c r="AO84" s="10"/>
      <c r="AP84" s="11"/>
      <c r="AQ84" s="24"/>
    </row>
    <row r="85" spans="1:43" ht="15.75" customHeight="1" x14ac:dyDescent="0.3">
      <c r="A85" s="24"/>
      <c r="B85" s="84"/>
      <c r="C85" s="10" t="s">
        <v>26</v>
      </c>
      <c r="D85" s="10"/>
      <c r="E85" s="10"/>
      <c r="F85" s="11"/>
      <c r="G85" s="24"/>
      <c r="H85" s="84"/>
      <c r="I85" s="10" t="s">
        <v>26</v>
      </c>
      <c r="J85" s="10"/>
      <c r="K85" s="10"/>
      <c r="L85" s="11"/>
      <c r="M85" s="24"/>
      <c r="N85" s="84"/>
      <c r="O85" s="10" t="s">
        <v>26</v>
      </c>
      <c r="P85" s="10"/>
      <c r="Q85" s="10"/>
      <c r="R85" s="11"/>
      <c r="S85" s="24"/>
      <c r="T85" s="84"/>
      <c r="U85" s="10" t="s">
        <v>26</v>
      </c>
      <c r="V85" s="10"/>
      <c r="W85" s="10"/>
      <c r="X85" s="11"/>
      <c r="Y85" s="24"/>
      <c r="Z85" s="84"/>
      <c r="AA85" s="10" t="s">
        <v>26</v>
      </c>
      <c r="AB85" s="10"/>
      <c r="AC85" s="10"/>
      <c r="AD85" s="11"/>
      <c r="AE85" s="24"/>
      <c r="AF85" s="84"/>
      <c r="AG85" s="10" t="s">
        <v>26</v>
      </c>
      <c r="AH85" s="10"/>
      <c r="AI85" s="10"/>
      <c r="AJ85" s="11"/>
      <c r="AK85" s="24"/>
      <c r="AL85" s="84"/>
      <c r="AM85" s="10"/>
      <c r="AN85" s="10"/>
      <c r="AO85" s="10"/>
      <c r="AP85" s="11"/>
      <c r="AQ85" s="24"/>
    </row>
    <row r="86" spans="1:43"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24"/>
      <c r="AF86" s="84"/>
      <c r="AG86" s="10"/>
      <c r="AH86" s="10"/>
      <c r="AI86" s="10"/>
      <c r="AJ86" s="11"/>
      <c r="AK86" s="24"/>
      <c r="AL86" s="84"/>
      <c r="AM86" s="10"/>
      <c r="AN86" s="10"/>
      <c r="AO86" s="10"/>
      <c r="AP86" s="11"/>
      <c r="AQ86" s="24"/>
    </row>
    <row r="87" spans="1:43"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24"/>
      <c r="AF87" s="84"/>
      <c r="AG87" s="10"/>
      <c r="AH87" s="10"/>
      <c r="AI87" s="10"/>
      <c r="AJ87" s="11"/>
      <c r="AK87" s="24"/>
      <c r="AL87" s="84"/>
      <c r="AM87" s="10"/>
      <c r="AN87" s="10"/>
      <c r="AO87" s="10"/>
      <c r="AP87" s="11"/>
      <c r="AQ87" s="24"/>
    </row>
    <row r="88" spans="1:43"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24"/>
      <c r="AF88" s="84"/>
      <c r="AG88" s="10"/>
      <c r="AH88" s="10"/>
      <c r="AI88" s="10"/>
      <c r="AJ88" s="11"/>
      <c r="AK88" s="24"/>
      <c r="AL88" s="84"/>
      <c r="AM88" s="10"/>
      <c r="AN88" s="10"/>
      <c r="AO88" s="10"/>
      <c r="AP88" s="11"/>
      <c r="AQ88" s="24"/>
    </row>
    <row r="89" spans="1:43" ht="15.75" customHeight="1" x14ac:dyDescent="0.3">
      <c r="A89" s="24"/>
      <c r="B89" s="84"/>
      <c r="C89" s="10"/>
      <c r="D89" s="10"/>
      <c r="E89" s="10"/>
      <c r="F89" s="11"/>
      <c r="G89" s="24"/>
      <c r="H89" s="84"/>
      <c r="I89" s="10"/>
      <c r="J89" s="10"/>
      <c r="K89" s="10"/>
      <c r="L89" s="11"/>
      <c r="M89" s="24"/>
      <c r="N89" s="84"/>
      <c r="O89" s="10"/>
      <c r="P89" s="10"/>
      <c r="Q89" s="10"/>
      <c r="R89" s="11"/>
      <c r="S89" s="24"/>
      <c r="T89" s="84"/>
      <c r="U89" s="10"/>
      <c r="V89" s="10"/>
      <c r="W89" s="10"/>
      <c r="X89" s="11"/>
      <c r="Y89" s="24"/>
      <c r="Z89" s="84"/>
      <c r="AA89" s="10"/>
      <c r="AB89" s="10"/>
      <c r="AC89" s="10"/>
      <c r="AD89" s="11"/>
      <c r="AE89" s="24"/>
      <c r="AF89" s="84"/>
      <c r="AG89" s="10"/>
      <c r="AH89" s="10"/>
      <c r="AI89" s="10"/>
      <c r="AJ89" s="11"/>
      <c r="AK89" s="24"/>
      <c r="AL89" s="84"/>
      <c r="AM89" s="10"/>
      <c r="AN89" s="10"/>
      <c r="AO89" s="10"/>
      <c r="AP89" s="11"/>
      <c r="AQ89" s="24"/>
    </row>
    <row r="90" spans="1:43" ht="15.75" customHeight="1" x14ac:dyDescent="0.3">
      <c r="A90" s="24"/>
      <c r="B90" s="84"/>
      <c r="C90" s="13" t="s">
        <v>20</v>
      </c>
      <c r="D90" s="14"/>
      <c r="E90" s="15" t="s">
        <v>22</v>
      </c>
      <c r="F90" s="53"/>
      <c r="G90" s="24"/>
      <c r="H90" s="84"/>
      <c r="I90" s="13" t="s">
        <v>20</v>
      </c>
      <c r="J90" s="14"/>
      <c r="K90" s="15" t="s">
        <v>22</v>
      </c>
      <c r="L90" s="53"/>
      <c r="M90" s="24"/>
      <c r="N90" s="84"/>
      <c r="O90" s="13" t="s">
        <v>20</v>
      </c>
      <c r="P90" s="14"/>
      <c r="Q90" s="15" t="s">
        <v>22</v>
      </c>
      <c r="R90" s="53"/>
      <c r="S90" s="24"/>
      <c r="T90" s="84"/>
      <c r="U90" s="13" t="s">
        <v>20</v>
      </c>
      <c r="V90" s="14"/>
      <c r="W90" s="15" t="s">
        <v>22</v>
      </c>
      <c r="X90" s="53"/>
      <c r="Y90" s="24"/>
      <c r="Z90" s="84"/>
      <c r="AA90" s="13" t="s">
        <v>20</v>
      </c>
      <c r="AB90" s="14"/>
      <c r="AC90" s="15" t="s">
        <v>22</v>
      </c>
      <c r="AD90" s="53"/>
      <c r="AE90" s="24"/>
      <c r="AF90" s="84"/>
      <c r="AG90" s="13" t="s">
        <v>20</v>
      </c>
      <c r="AH90" s="14"/>
      <c r="AI90" s="15" t="s">
        <v>22</v>
      </c>
      <c r="AJ90" s="53"/>
      <c r="AK90" s="24"/>
      <c r="AL90" s="84"/>
      <c r="AM90" s="13"/>
      <c r="AN90" s="14"/>
      <c r="AO90" s="15"/>
      <c r="AP90" s="53"/>
      <c r="AQ90" s="24"/>
    </row>
    <row r="91" spans="1:43" ht="15.75" customHeight="1" x14ac:dyDescent="0.3">
      <c r="A91" s="24"/>
      <c r="B91" s="84"/>
      <c r="C91" s="6" t="s">
        <v>24</v>
      </c>
      <c r="D91" s="7" t="s">
        <v>8</v>
      </c>
      <c r="E91" s="8"/>
      <c r="F91" s="17" t="s">
        <v>10</v>
      </c>
      <c r="G91" s="24"/>
      <c r="H91" s="84"/>
      <c r="I91" s="6" t="s">
        <v>24</v>
      </c>
      <c r="J91" s="7" t="s">
        <v>8</v>
      </c>
      <c r="K91" s="8"/>
      <c r="L91" s="17" t="s">
        <v>10</v>
      </c>
      <c r="M91" s="24"/>
      <c r="N91" s="84"/>
      <c r="O91" s="6" t="s">
        <v>24</v>
      </c>
      <c r="P91" s="7" t="s">
        <v>8</v>
      </c>
      <c r="Q91" s="8"/>
      <c r="R91" s="17" t="s">
        <v>10</v>
      </c>
      <c r="S91" s="24"/>
      <c r="T91" s="84"/>
      <c r="U91" s="6" t="s">
        <v>24</v>
      </c>
      <c r="V91" s="7" t="s">
        <v>8</v>
      </c>
      <c r="W91" s="8"/>
      <c r="X91" s="17" t="s">
        <v>10</v>
      </c>
      <c r="Y91" s="24"/>
      <c r="Z91" s="84"/>
      <c r="AA91" s="6" t="s">
        <v>24</v>
      </c>
      <c r="AB91" s="7" t="s">
        <v>8</v>
      </c>
      <c r="AC91" s="8"/>
      <c r="AD91" s="17" t="s">
        <v>10</v>
      </c>
      <c r="AE91" s="24"/>
      <c r="AF91" s="84"/>
      <c r="AG91" s="6" t="s">
        <v>24</v>
      </c>
      <c r="AH91" s="7" t="s">
        <v>8</v>
      </c>
      <c r="AI91" s="8"/>
      <c r="AJ91" s="17" t="s">
        <v>10</v>
      </c>
      <c r="AK91" s="24"/>
      <c r="AL91" s="84"/>
      <c r="AM91" s="6"/>
      <c r="AN91" s="7"/>
      <c r="AO91" s="8"/>
      <c r="AP91" s="17"/>
      <c r="AQ91" s="24"/>
    </row>
    <row r="92" spans="1:43" ht="15.75" customHeight="1" x14ac:dyDescent="0.3">
      <c r="A92" s="24"/>
      <c r="B92" s="84"/>
      <c r="C92" s="10" t="s">
        <v>11</v>
      </c>
      <c r="D92" s="10"/>
      <c r="E92" s="10"/>
      <c r="F92" s="11"/>
      <c r="G92" s="24"/>
      <c r="H92" s="84"/>
      <c r="I92" s="10" t="s">
        <v>11</v>
      </c>
      <c r="J92" s="10"/>
      <c r="K92" s="10"/>
      <c r="L92" s="11"/>
      <c r="M92" s="24"/>
      <c r="N92" s="84"/>
      <c r="O92" s="10" t="s">
        <v>11</v>
      </c>
      <c r="P92" s="10"/>
      <c r="Q92" s="10"/>
      <c r="R92" s="11"/>
      <c r="S92" s="24"/>
      <c r="T92" s="84"/>
      <c r="U92" s="10" t="s">
        <v>11</v>
      </c>
      <c r="V92" s="10"/>
      <c r="W92" s="10"/>
      <c r="X92" s="11"/>
      <c r="Y92" s="24"/>
      <c r="Z92" s="84"/>
      <c r="AA92" s="10" t="s">
        <v>11</v>
      </c>
      <c r="AB92" s="10"/>
      <c r="AC92" s="10"/>
      <c r="AD92" s="11"/>
      <c r="AE92" s="24"/>
      <c r="AF92" s="84"/>
      <c r="AG92" s="10" t="s">
        <v>11</v>
      </c>
      <c r="AH92" s="10"/>
      <c r="AI92" s="10"/>
      <c r="AJ92" s="11"/>
      <c r="AK92" s="24"/>
      <c r="AL92" s="84"/>
      <c r="AM92" s="10"/>
      <c r="AN92" s="10"/>
      <c r="AO92" s="10"/>
      <c r="AP92" s="11"/>
      <c r="AQ92" s="24"/>
    </row>
    <row r="93" spans="1:43" ht="15.75" customHeight="1" x14ac:dyDescent="0.3">
      <c r="A93" s="24"/>
      <c r="B93" s="84"/>
      <c r="C93" s="10"/>
      <c r="D93" s="10"/>
      <c r="E93" s="10"/>
      <c r="F93" s="11"/>
      <c r="G93" s="24"/>
      <c r="H93" s="84"/>
      <c r="I93" s="10"/>
      <c r="J93" s="10"/>
      <c r="K93" s="10"/>
      <c r="L93" s="11"/>
      <c r="M93" s="24"/>
      <c r="N93" s="84"/>
      <c r="O93" s="10"/>
      <c r="P93" s="10"/>
      <c r="Q93" s="10"/>
      <c r="R93" s="11"/>
      <c r="S93" s="24"/>
      <c r="T93" s="84"/>
      <c r="U93" s="10"/>
      <c r="V93" s="10"/>
      <c r="W93" s="10"/>
      <c r="X93" s="11"/>
      <c r="Y93" s="24"/>
      <c r="Z93" s="84"/>
      <c r="AA93" s="10"/>
      <c r="AB93" s="10"/>
      <c r="AC93" s="10"/>
      <c r="AD93" s="11"/>
      <c r="AE93" s="24"/>
      <c r="AF93" s="84"/>
      <c r="AG93" s="10"/>
      <c r="AH93" s="10"/>
      <c r="AI93" s="10"/>
      <c r="AJ93" s="11"/>
      <c r="AK93" s="24"/>
      <c r="AL93" s="84"/>
      <c r="AM93" s="10"/>
      <c r="AN93" s="10"/>
      <c r="AO93" s="10"/>
      <c r="AP93" s="11"/>
      <c r="AQ93" s="24"/>
    </row>
    <row r="94" spans="1:43" ht="15.75" customHeight="1" x14ac:dyDescent="0.3">
      <c r="A94" s="24"/>
      <c r="B94" s="84"/>
      <c r="C94" s="10" t="s">
        <v>26</v>
      </c>
      <c r="D94" s="10"/>
      <c r="E94" s="10"/>
      <c r="F94" s="11"/>
      <c r="G94" s="24"/>
      <c r="H94" s="84"/>
      <c r="I94" s="10" t="s">
        <v>26</v>
      </c>
      <c r="J94" s="10"/>
      <c r="K94" s="10"/>
      <c r="L94" s="11"/>
      <c r="M94" s="24"/>
      <c r="N94" s="84"/>
      <c r="O94" s="10" t="s">
        <v>26</v>
      </c>
      <c r="P94" s="10"/>
      <c r="Q94" s="10"/>
      <c r="R94" s="11"/>
      <c r="S94" s="24"/>
      <c r="T94" s="84"/>
      <c r="U94" s="10" t="s">
        <v>26</v>
      </c>
      <c r="V94" s="10"/>
      <c r="W94" s="10"/>
      <c r="X94" s="11"/>
      <c r="Y94" s="24"/>
      <c r="Z94" s="84"/>
      <c r="AA94" s="10" t="s">
        <v>26</v>
      </c>
      <c r="AB94" s="10"/>
      <c r="AC94" s="10"/>
      <c r="AD94" s="11"/>
      <c r="AE94" s="24"/>
      <c r="AF94" s="84"/>
      <c r="AG94" s="10" t="s">
        <v>26</v>
      </c>
      <c r="AH94" s="10"/>
      <c r="AI94" s="10"/>
      <c r="AJ94" s="11"/>
      <c r="AK94" s="24"/>
      <c r="AL94" s="84"/>
      <c r="AM94" s="10"/>
      <c r="AN94" s="10"/>
      <c r="AO94" s="10"/>
      <c r="AP94" s="11"/>
      <c r="AQ94" s="24"/>
    </row>
    <row r="95" spans="1:43"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24"/>
      <c r="AF95" s="84"/>
      <c r="AG95" s="10"/>
      <c r="AH95" s="10"/>
      <c r="AI95" s="10"/>
      <c r="AJ95" s="11"/>
      <c r="AK95" s="24"/>
      <c r="AL95" s="84"/>
      <c r="AM95" s="10"/>
      <c r="AN95" s="10"/>
      <c r="AO95" s="10"/>
      <c r="AP95" s="11"/>
      <c r="AQ95" s="24"/>
    </row>
    <row r="96" spans="1:43"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24"/>
      <c r="AF96" s="84"/>
      <c r="AG96" s="10"/>
      <c r="AH96" s="10"/>
      <c r="AI96" s="10"/>
      <c r="AJ96" s="11"/>
      <c r="AK96" s="24"/>
      <c r="AL96" s="84"/>
      <c r="AM96" s="10"/>
      <c r="AN96" s="10"/>
      <c r="AO96" s="10"/>
      <c r="AP96" s="11"/>
      <c r="AQ96" s="24"/>
    </row>
    <row r="97" spans="1:43"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24"/>
      <c r="AF97" s="84"/>
      <c r="AG97" s="10"/>
      <c r="AH97" s="10"/>
      <c r="AI97" s="10"/>
      <c r="AJ97" s="11"/>
      <c r="AK97" s="24"/>
      <c r="AL97" s="84"/>
      <c r="AM97" s="10"/>
      <c r="AN97" s="10"/>
      <c r="AO97" s="10"/>
      <c r="AP97" s="11"/>
      <c r="AQ97" s="24"/>
    </row>
    <row r="98" spans="1:43" ht="15.75" customHeight="1" x14ac:dyDescent="0.3">
      <c r="A98" s="24"/>
      <c r="B98" s="84"/>
      <c r="C98" s="10"/>
      <c r="D98" s="10"/>
      <c r="E98" s="10"/>
      <c r="F98" s="11"/>
      <c r="G98" s="24"/>
      <c r="H98" s="84"/>
      <c r="I98" s="10"/>
      <c r="J98" s="10"/>
      <c r="K98" s="10"/>
      <c r="L98" s="11"/>
      <c r="M98" s="24"/>
      <c r="N98" s="84"/>
      <c r="O98" s="10"/>
      <c r="P98" s="10"/>
      <c r="Q98" s="10"/>
      <c r="R98" s="11"/>
      <c r="S98" s="24"/>
      <c r="T98" s="84"/>
      <c r="U98" s="10"/>
      <c r="V98" s="10"/>
      <c r="W98" s="10"/>
      <c r="X98" s="11"/>
      <c r="Y98" s="24"/>
      <c r="Z98" s="84"/>
      <c r="AA98" s="10"/>
      <c r="AB98" s="10"/>
      <c r="AC98" s="10"/>
      <c r="AD98" s="11"/>
      <c r="AE98" s="24"/>
      <c r="AF98" s="84"/>
      <c r="AG98" s="10"/>
      <c r="AH98" s="10"/>
      <c r="AI98" s="10"/>
      <c r="AJ98" s="11"/>
      <c r="AK98" s="24"/>
      <c r="AL98" s="84"/>
      <c r="AM98" s="10"/>
      <c r="AN98" s="10"/>
      <c r="AO98" s="10"/>
      <c r="AP98" s="11"/>
      <c r="AQ98" s="24"/>
    </row>
    <row r="99" spans="1:43" ht="15.75" customHeight="1" x14ac:dyDescent="0.3">
      <c r="A99" s="24"/>
      <c r="B99" s="84"/>
      <c r="C99" s="13" t="s">
        <v>20</v>
      </c>
      <c r="D99" s="14"/>
      <c r="E99" s="15" t="s">
        <v>22</v>
      </c>
      <c r="F99" s="53"/>
      <c r="G99" s="24"/>
      <c r="H99" s="84"/>
      <c r="I99" s="13" t="s">
        <v>20</v>
      </c>
      <c r="J99" s="14"/>
      <c r="K99" s="15" t="s">
        <v>22</v>
      </c>
      <c r="L99" s="53"/>
      <c r="M99" s="24"/>
      <c r="N99" s="84"/>
      <c r="O99" s="13" t="s">
        <v>20</v>
      </c>
      <c r="P99" s="14"/>
      <c r="Q99" s="15" t="s">
        <v>22</v>
      </c>
      <c r="R99" s="53"/>
      <c r="S99" s="24"/>
      <c r="T99" s="84"/>
      <c r="U99" s="13" t="s">
        <v>20</v>
      </c>
      <c r="V99" s="14"/>
      <c r="W99" s="15" t="s">
        <v>22</v>
      </c>
      <c r="X99" s="53"/>
      <c r="Y99" s="24"/>
      <c r="Z99" s="84"/>
      <c r="AA99" s="13" t="s">
        <v>20</v>
      </c>
      <c r="AB99" s="14"/>
      <c r="AC99" s="15" t="s">
        <v>22</v>
      </c>
      <c r="AD99" s="53"/>
      <c r="AE99" s="24"/>
      <c r="AF99" s="84"/>
      <c r="AG99" s="13" t="s">
        <v>20</v>
      </c>
      <c r="AH99" s="14"/>
      <c r="AI99" s="15" t="s">
        <v>22</v>
      </c>
      <c r="AJ99" s="53"/>
      <c r="AK99" s="24"/>
      <c r="AL99" s="84"/>
      <c r="AM99" s="13"/>
      <c r="AN99" s="14"/>
      <c r="AO99" s="15"/>
      <c r="AP99" s="53"/>
      <c r="AQ99" s="24"/>
    </row>
    <row r="100" spans="1:43" ht="15.75" customHeight="1" x14ac:dyDescent="0.3">
      <c r="A100" s="24"/>
      <c r="B100" s="84"/>
      <c r="C100" s="6" t="s">
        <v>33</v>
      </c>
      <c r="D100" s="7" t="s">
        <v>8</v>
      </c>
      <c r="E100" s="8"/>
      <c r="F100" s="17" t="s">
        <v>10</v>
      </c>
      <c r="G100" s="24"/>
      <c r="H100" s="84"/>
      <c r="I100" s="6" t="s">
        <v>33</v>
      </c>
      <c r="J100" s="7" t="s">
        <v>8</v>
      </c>
      <c r="K100" s="8"/>
      <c r="L100" s="17" t="s">
        <v>10</v>
      </c>
      <c r="M100" s="24"/>
      <c r="N100" s="84"/>
      <c r="O100" s="6" t="s">
        <v>33</v>
      </c>
      <c r="P100" s="7" t="s">
        <v>8</v>
      </c>
      <c r="Q100" s="8"/>
      <c r="R100" s="17" t="s">
        <v>10</v>
      </c>
      <c r="S100" s="24"/>
      <c r="T100" s="84"/>
      <c r="U100" s="6" t="s">
        <v>33</v>
      </c>
      <c r="V100" s="7" t="s">
        <v>8</v>
      </c>
      <c r="W100" s="8"/>
      <c r="X100" s="17" t="s">
        <v>10</v>
      </c>
      <c r="Y100" s="24"/>
      <c r="Z100" s="84"/>
      <c r="AA100" s="6" t="s">
        <v>33</v>
      </c>
      <c r="AB100" s="7" t="s">
        <v>8</v>
      </c>
      <c r="AC100" s="8"/>
      <c r="AD100" s="17" t="s">
        <v>10</v>
      </c>
      <c r="AE100" s="24"/>
      <c r="AF100" s="84"/>
      <c r="AG100" s="6" t="s">
        <v>33</v>
      </c>
      <c r="AH100" s="7" t="s">
        <v>8</v>
      </c>
      <c r="AI100" s="8"/>
      <c r="AJ100" s="17" t="s">
        <v>10</v>
      </c>
      <c r="AK100" s="24"/>
      <c r="AL100" s="84"/>
      <c r="AM100" s="6"/>
      <c r="AN100" s="7"/>
      <c r="AO100" s="8"/>
      <c r="AP100" s="17"/>
      <c r="AQ100" s="24"/>
    </row>
    <row r="101" spans="1:43" ht="15.75" customHeight="1" x14ac:dyDescent="0.3">
      <c r="A101" s="24"/>
      <c r="B101" s="84"/>
      <c r="C101" s="10" t="s">
        <v>11</v>
      </c>
      <c r="D101" s="10"/>
      <c r="E101" s="10"/>
      <c r="F101" s="11"/>
      <c r="G101" s="24"/>
      <c r="H101" s="84"/>
      <c r="I101" s="10" t="s">
        <v>11</v>
      </c>
      <c r="J101" s="10"/>
      <c r="K101" s="10"/>
      <c r="L101" s="11"/>
      <c r="M101" s="24"/>
      <c r="N101" s="84"/>
      <c r="O101" s="10" t="s">
        <v>11</v>
      </c>
      <c r="P101" s="10"/>
      <c r="Q101" s="10"/>
      <c r="R101" s="11"/>
      <c r="S101" s="24"/>
      <c r="T101" s="84"/>
      <c r="U101" s="10" t="s">
        <v>11</v>
      </c>
      <c r="V101" s="10"/>
      <c r="W101" s="10"/>
      <c r="X101" s="11"/>
      <c r="Y101" s="24"/>
      <c r="Z101" s="84"/>
      <c r="AA101" s="10" t="s">
        <v>11</v>
      </c>
      <c r="AB101" s="10"/>
      <c r="AC101" s="10"/>
      <c r="AD101" s="11"/>
      <c r="AE101" s="24"/>
      <c r="AF101" s="84"/>
      <c r="AG101" s="10" t="s">
        <v>11</v>
      </c>
      <c r="AH101" s="10"/>
      <c r="AI101" s="10"/>
      <c r="AJ101" s="11"/>
      <c r="AK101" s="24"/>
      <c r="AL101" s="84"/>
      <c r="AM101" s="10"/>
      <c r="AN101" s="10"/>
      <c r="AO101" s="10"/>
      <c r="AP101" s="11"/>
      <c r="AQ101" s="24"/>
    </row>
    <row r="102" spans="1:43" ht="15.75" customHeight="1" x14ac:dyDescent="0.3">
      <c r="A102" s="24"/>
      <c r="B102" s="84"/>
      <c r="C102" s="10"/>
      <c r="D102" s="10"/>
      <c r="E102" s="10"/>
      <c r="F102" s="11"/>
      <c r="G102" s="24"/>
      <c r="H102" s="84"/>
      <c r="I102" s="10"/>
      <c r="J102" s="10"/>
      <c r="K102" s="10"/>
      <c r="L102" s="11"/>
      <c r="M102" s="24"/>
      <c r="N102" s="84"/>
      <c r="O102" s="10"/>
      <c r="P102" s="10"/>
      <c r="Q102" s="10"/>
      <c r="R102" s="11"/>
      <c r="S102" s="24"/>
      <c r="T102" s="84"/>
      <c r="U102" s="10"/>
      <c r="V102" s="10"/>
      <c r="W102" s="10"/>
      <c r="X102" s="11"/>
      <c r="Y102" s="24"/>
      <c r="Z102" s="84"/>
      <c r="AA102" s="10"/>
      <c r="AB102" s="10"/>
      <c r="AC102" s="10"/>
      <c r="AD102" s="11"/>
      <c r="AE102" s="24"/>
      <c r="AF102" s="84"/>
      <c r="AG102" s="10"/>
      <c r="AH102" s="10"/>
      <c r="AI102" s="10"/>
      <c r="AJ102" s="11"/>
      <c r="AK102" s="24"/>
      <c r="AL102" s="84"/>
      <c r="AM102" s="10"/>
      <c r="AN102" s="10"/>
      <c r="AO102" s="10"/>
      <c r="AP102" s="11"/>
      <c r="AQ102" s="24"/>
    </row>
    <row r="103" spans="1:43" ht="15.75" customHeight="1" x14ac:dyDescent="0.3">
      <c r="A103" s="24"/>
      <c r="B103" s="84"/>
      <c r="C103" s="10" t="s">
        <v>26</v>
      </c>
      <c r="D103" s="10"/>
      <c r="E103" s="10"/>
      <c r="F103" s="11"/>
      <c r="G103" s="24"/>
      <c r="H103" s="84"/>
      <c r="I103" s="10" t="s">
        <v>26</v>
      </c>
      <c r="J103" s="10"/>
      <c r="K103" s="10"/>
      <c r="L103" s="11"/>
      <c r="M103" s="24"/>
      <c r="N103" s="84"/>
      <c r="O103" s="10" t="s">
        <v>26</v>
      </c>
      <c r="P103" s="10"/>
      <c r="Q103" s="10"/>
      <c r="R103" s="11"/>
      <c r="S103" s="24"/>
      <c r="T103" s="84"/>
      <c r="U103" s="10" t="s">
        <v>26</v>
      </c>
      <c r="V103" s="10"/>
      <c r="W103" s="10"/>
      <c r="X103" s="11"/>
      <c r="Y103" s="24"/>
      <c r="Z103" s="84"/>
      <c r="AA103" s="10" t="s">
        <v>26</v>
      </c>
      <c r="AB103" s="10"/>
      <c r="AC103" s="10"/>
      <c r="AD103" s="11"/>
      <c r="AE103" s="24"/>
      <c r="AF103" s="84"/>
      <c r="AG103" s="10" t="s">
        <v>26</v>
      </c>
      <c r="AH103" s="10"/>
      <c r="AI103" s="10"/>
      <c r="AJ103" s="11"/>
      <c r="AK103" s="24"/>
      <c r="AL103" s="84"/>
      <c r="AM103" s="10"/>
      <c r="AN103" s="10"/>
      <c r="AO103" s="10"/>
      <c r="AP103" s="11"/>
      <c r="AQ103" s="24"/>
    </row>
    <row r="104" spans="1:43"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24"/>
      <c r="AF104" s="84"/>
      <c r="AG104" s="10"/>
      <c r="AH104" s="10"/>
      <c r="AI104" s="10"/>
      <c r="AJ104" s="11"/>
      <c r="AK104" s="24"/>
      <c r="AL104" s="84"/>
      <c r="AM104" s="10"/>
      <c r="AN104" s="10"/>
      <c r="AO104" s="10"/>
      <c r="AP104" s="11"/>
      <c r="AQ104" s="24"/>
    </row>
    <row r="105" spans="1:43"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24"/>
      <c r="AF105" s="84"/>
      <c r="AG105" s="10"/>
      <c r="AH105" s="10"/>
      <c r="AI105" s="10"/>
      <c r="AJ105" s="11"/>
      <c r="AK105" s="24"/>
      <c r="AL105" s="84"/>
      <c r="AM105" s="10"/>
      <c r="AN105" s="10"/>
      <c r="AO105" s="10"/>
      <c r="AP105" s="11"/>
      <c r="AQ105" s="24"/>
    </row>
    <row r="106" spans="1:43"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24"/>
      <c r="AF106" s="84"/>
      <c r="AG106" s="10"/>
      <c r="AH106" s="10"/>
      <c r="AI106" s="10"/>
      <c r="AJ106" s="11"/>
      <c r="AK106" s="24"/>
      <c r="AL106" s="84"/>
      <c r="AM106" s="10"/>
      <c r="AN106" s="10"/>
      <c r="AO106" s="10"/>
      <c r="AP106" s="11"/>
      <c r="AQ106" s="24"/>
    </row>
    <row r="107" spans="1:43" ht="15.75" customHeight="1" x14ac:dyDescent="0.3">
      <c r="A107" s="24"/>
      <c r="B107" s="84"/>
      <c r="C107" s="10"/>
      <c r="D107" s="10"/>
      <c r="E107" s="10"/>
      <c r="F107" s="11"/>
      <c r="G107" s="24"/>
      <c r="H107" s="84"/>
      <c r="I107" s="10"/>
      <c r="J107" s="10"/>
      <c r="K107" s="10"/>
      <c r="L107" s="11"/>
      <c r="M107" s="24"/>
      <c r="N107" s="84"/>
      <c r="O107" s="10"/>
      <c r="P107" s="10"/>
      <c r="Q107" s="10"/>
      <c r="R107" s="11"/>
      <c r="S107" s="24"/>
      <c r="T107" s="84"/>
      <c r="U107" s="10"/>
      <c r="V107" s="10"/>
      <c r="W107" s="10"/>
      <c r="X107" s="11"/>
      <c r="Y107" s="24"/>
      <c r="Z107" s="84"/>
      <c r="AA107" s="10"/>
      <c r="AB107" s="10"/>
      <c r="AC107" s="10"/>
      <c r="AD107" s="11"/>
      <c r="AE107" s="24"/>
      <c r="AF107" s="84"/>
      <c r="AG107" s="10"/>
      <c r="AH107" s="10"/>
      <c r="AI107" s="10"/>
      <c r="AJ107" s="11"/>
      <c r="AK107" s="24"/>
      <c r="AL107" s="84"/>
      <c r="AM107" s="10"/>
      <c r="AN107" s="10"/>
      <c r="AO107" s="10"/>
      <c r="AP107" s="11"/>
      <c r="AQ107" s="24"/>
    </row>
    <row r="108" spans="1:43" ht="15.75" customHeight="1" x14ac:dyDescent="0.3">
      <c r="A108" s="24"/>
      <c r="B108" s="84"/>
      <c r="C108" s="13" t="s">
        <v>20</v>
      </c>
      <c r="D108" s="14"/>
      <c r="E108" s="15" t="s">
        <v>22</v>
      </c>
      <c r="F108" s="53"/>
      <c r="G108" s="24"/>
      <c r="H108" s="84"/>
      <c r="I108" s="13" t="s">
        <v>20</v>
      </c>
      <c r="J108" s="14"/>
      <c r="K108" s="15" t="s">
        <v>22</v>
      </c>
      <c r="L108" s="53"/>
      <c r="M108" s="24"/>
      <c r="N108" s="84"/>
      <c r="O108" s="13" t="s">
        <v>20</v>
      </c>
      <c r="P108" s="14"/>
      <c r="Q108" s="15" t="s">
        <v>22</v>
      </c>
      <c r="R108" s="53"/>
      <c r="S108" s="24"/>
      <c r="T108" s="84"/>
      <c r="U108" s="13" t="s">
        <v>20</v>
      </c>
      <c r="V108" s="14"/>
      <c r="W108" s="15" t="s">
        <v>22</v>
      </c>
      <c r="X108" s="53"/>
      <c r="Y108" s="24"/>
      <c r="Z108" s="84"/>
      <c r="AA108" s="13" t="s">
        <v>20</v>
      </c>
      <c r="AB108" s="14"/>
      <c r="AC108" s="15" t="s">
        <v>22</v>
      </c>
      <c r="AD108" s="53"/>
      <c r="AE108" s="24"/>
      <c r="AF108" s="84"/>
      <c r="AG108" s="13" t="s">
        <v>20</v>
      </c>
      <c r="AH108" s="14"/>
      <c r="AI108" s="15" t="s">
        <v>22</v>
      </c>
      <c r="AJ108" s="53"/>
      <c r="AK108" s="24"/>
      <c r="AL108" s="84"/>
      <c r="AM108" s="13"/>
      <c r="AN108" s="14"/>
      <c r="AO108" s="15"/>
      <c r="AP108" s="53"/>
      <c r="AQ108" s="24"/>
    </row>
    <row r="109" spans="1:43" ht="15.75" customHeight="1" x14ac:dyDescent="0.3">
      <c r="A109" s="24"/>
      <c r="B109" s="84"/>
      <c r="C109" s="6" t="s">
        <v>34</v>
      </c>
      <c r="D109" s="7" t="s">
        <v>8</v>
      </c>
      <c r="E109" s="8"/>
      <c r="F109" s="17" t="s">
        <v>10</v>
      </c>
      <c r="G109" s="24"/>
      <c r="H109" s="84"/>
      <c r="I109" s="6" t="s">
        <v>34</v>
      </c>
      <c r="J109" s="7" t="s">
        <v>8</v>
      </c>
      <c r="K109" s="8"/>
      <c r="L109" s="17" t="s">
        <v>10</v>
      </c>
      <c r="M109" s="24"/>
      <c r="N109" s="84"/>
      <c r="O109" s="6" t="s">
        <v>34</v>
      </c>
      <c r="P109" s="7" t="s">
        <v>8</v>
      </c>
      <c r="Q109" s="8"/>
      <c r="R109" s="17" t="s">
        <v>10</v>
      </c>
      <c r="S109" s="24"/>
      <c r="T109" s="84"/>
      <c r="U109" s="6" t="s">
        <v>34</v>
      </c>
      <c r="V109" s="7" t="s">
        <v>8</v>
      </c>
      <c r="W109" s="8"/>
      <c r="X109" s="17" t="s">
        <v>10</v>
      </c>
      <c r="Y109" s="24"/>
      <c r="Z109" s="84"/>
      <c r="AA109" s="6" t="s">
        <v>34</v>
      </c>
      <c r="AB109" s="7" t="s">
        <v>8</v>
      </c>
      <c r="AC109" s="8"/>
      <c r="AD109" s="17" t="s">
        <v>10</v>
      </c>
      <c r="AE109" s="24"/>
      <c r="AF109" s="84"/>
      <c r="AG109" s="6" t="s">
        <v>34</v>
      </c>
      <c r="AH109" s="7" t="s">
        <v>8</v>
      </c>
      <c r="AI109" s="8"/>
      <c r="AJ109" s="17" t="s">
        <v>10</v>
      </c>
      <c r="AK109" s="24"/>
      <c r="AL109" s="84"/>
      <c r="AM109" s="6"/>
      <c r="AN109" s="7"/>
      <c r="AO109" s="8"/>
      <c r="AP109" s="17"/>
      <c r="AQ109" s="24"/>
    </row>
    <row r="110" spans="1:43" ht="15.75" customHeight="1" x14ac:dyDescent="0.3">
      <c r="A110" s="24"/>
      <c r="B110" s="84"/>
      <c r="C110" s="10" t="s">
        <v>11</v>
      </c>
      <c r="D110" s="10"/>
      <c r="E110" s="10"/>
      <c r="F110" s="11"/>
      <c r="G110" s="24"/>
      <c r="H110" s="84"/>
      <c r="I110" s="10" t="s">
        <v>11</v>
      </c>
      <c r="J110" s="10"/>
      <c r="K110" s="10"/>
      <c r="L110" s="11"/>
      <c r="M110" s="24"/>
      <c r="N110" s="84"/>
      <c r="O110" s="10" t="s">
        <v>11</v>
      </c>
      <c r="P110" s="10"/>
      <c r="Q110" s="10"/>
      <c r="R110" s="11"/>
      <c r="S110" s="24"/>
      <c r="T110" s="84"/>
      <c r="U110" s="10" t="s">
        <v>11</v>
      </c>
      <c r="V110" s="10"/>
      <c r="W110" s="10"/>
      <c r="X110" s="11"/>
      <c r="Y110" s="24"/>
      <c r="Z110" s="84"/>
      <c r="AA110" s="10" t="s">
        <v>11</v>
      </c>
      <c r="AB110" s="10"/>
      <c r="AC110" s="10"/>
      <c r="AD110" s="11"/>
      <c r="AE110" s="24"/>
      <c r="AF110" s="84"/>
      <c r="AG110" s="10" t="s">
        <v>11</v>
      </c>
      <c r="AH110" s="10"/>
      <c r="AI110" s="10"/>
      <c r="AJ110" s="11"/>
      <c r="AK110" s="24"/>
      <c r="AL110" s="84"/>
      <c r="AM110" s="10"/>
      <c r="AN110" s="10"/>
      <c r="AO110" s="10"/>
      <c r="AP110" s="11"/>
      <c r="AQ110" s="24"/>
    </row>
    <row r="111" spans="1:43" ht="15.75" customHeight="1" x14ac:dyDescent="0.3">
      <c r="A111" s="24"/>
      <c r="B111" s="84"/>
      <c r="C111" s="10"/>
      <c r="D111" s="10"/>
      <c r="E111" s="10"/>
      <c r="F111" s="11"/>
      <c r="G111" s="24"/>
      <c r="H111" s="84"/>
      <c r="I111" s="10"/>
      <c r="J111" s="10"/>
      <c r="K111" s="10"/>
      <c r="L111" s="11"/>
      <c r="M111" s="24"/>
      <c r="N111" s="84"/>
      <c r="O111" s="10"/>
      <c r="P111" s="10"/>
      <c r="Q111" s="10"/>
      <c r="R111" s="11"/>
      <c r="S111" s="24"/>
      <c r="T111" s="84"/>
      <c r="U111" s="10"/>
      <c r="V111" s="10"/>
      <c r="W111" s="10"/>
      <c r="X111" s="11"/>
      <c r="Y111" s="24"/>
      <c r="Z111" s="84"/>
      <c r="AA111" s="10"/>
      <c r="AB111" s="10"/>
      <c r="AC111" s="10"/>
      <c r="AD111" s="11"/>
      <c r="AE111" s="24"/>
      <c r="AF111" s="84"/>
      <c r="AG111" s="10"/>
      <c r="AH111" s="10"/>
      <c r="AI111" s="10"/>
      <c r="AJ111" s="11"/>
      <c r="AK111" s="24"/>
      <c r="AL111" s="84"/>
      <c r="AM111" s="10"/>
      <c r="AN111" s="10"/>
      <c r="AO111" s="10"/>
      <c r="AP111" s="11"/>
      <c r="AQ111" s="24"/>
    </row>
    <row r="112" spans="1:43" ht="15.75" customHeight="1" x14ac:dyDescent="0.3">
      <c r="A112" s="24"/>
      <c r="B112" s="84"/>
      <c r="C112" s="10" t="s">
        <v>26</v>
      </c>
      <c r="D112" s="10"/>
      <c r="E112" s="10"/>
      <c r="F112" s="11"/>
      <c r="G112" s="24"/>
      <c r="H112" s="84"/>
      <c r="I112" s="10" t="s">
        <v>26</v>
      </c>
      <c r="J112" s="10"/>
      <c r="K112" s="10"/>
      <c r="L112" s="11"/>
      <c r="M112" s="24"/>
      <c r="N112" s="84"/>
      <c r="O112" s="10" t="s">
        <v>26</v>
      </c>
      <c r="P112" s="10"/>
      <c r="Q112" s="10"/>
      <c r="R112" s="11"/>
      <c r="S112" s="24"/>
      <c r="T112" s="84"/>
      <c r="U112" s="10" t="s">
        <v>26</v>
      </c>
      <c r="V112" s="10"/>
      <c r="W112" s="10"/>
      <c r="X112" s="11"/>
      <c r="Y112" s="24"/>
      <c r="Z112" s="84"/>
      <c r="AA112" s="10" t="s">
        <v>26</v>
      </c>
      <c r="AB112" s="10"/>
      <c r="AC112" s="10"/>
      <c r="AD112" s="11"/>
      <c r="AE112" s="24"/>
      <c r="AF112" s="84"/>
      <c r="AG112" s="10" t="s">
        <v>26</v>
      </c>
      <c r="AH112" s="10"/>
      <c r="AI112" s="10"/>
      <c r="AJ112" s="11"/>
      <c r="AK112" s="24"/>
      <c r="AL112" s="84"/>
      <c r="AM112" s="10"/>
      <c r="AN112" s="10"/>
      <c r="AO112" s="10"/>
      <c r="AP112" s="11"/>
      <c r="AQ112" s="24"/>
    </row>
    <row r="113" spans="1:43" ht="15.75" customHeight="1" x14ac:dyDescent="0.3">
      <c r="A113" s="24"/>
      <c r="B113" s="84"/>
      <c r="C113" s="10"/>
      <c r="D113" s="10"/>
      <c r="E113" s="10"/>
      <c r="F113" s="11"/>
      <c r="G113" s="24"/>
      <c r="H113" s="84"/>
      <c r="I113" s="10"/>
      <c r="J113" s="10"/>
      <c r="K113" s="10"/>
      <c r="L113" s="11"/>
      <c r="M113" s="24"/>
      <c r="N113" s="84"/>
      <c r="O113" s="10"/>
      <c r="P113" s="10"/>
      <c r="Q113" s="10"/>
      <c r="R113" s="11"/>
      <c r="S113" s="24"/>
      <c r="T113" s="84"/>
      <c r="U113" s="10"/>
      <c r="V113" s="10"/>
      <c r="W113" s="10"/>
      <c r="X113" s="11"/>
      <c r="Y113" s="24"/>
      <c r="Z113" s="84"/>
      <c r="AA113" s="10"/>
      <c r="AB113" s="10"/>
      <c r="AC113" s="10"/>
      <c r="AD113" s="11"/>
      <c r="AE113" s="24"/>
      <c r="AF113" s="84"/>
      <c r="AG113" s="10"/>
      <c r="AH113" s="10"/>
      <c r="AI113" s="10"/>
      <c r="AJ113" s="11"/>
      <c r="AK113" s="24"/>
      <c r="AL113" s="84"/>
      <c r="AM113" s="10"/>
      <c r="AN113" s="10"/>
      <c r="AO113" s="10"/>
      <c r="AP113" s="11"/>
      <c r="AQ113" s="24"/>
    </row>
    <row r="114" spans="1:43"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24"/>
      <c r="AF114" s="84"/>
      <c r="AG114" s="10"/>
      <c r="AH114" s="10"/>
      <c r="AI114" s="10"/>
      <c r="AJ114" s="11"/>
      <c r="AK114" s="24"/>
      <c r="AL114" s="84"/>
      <c r="AM114" s="10"/>
      <c r="AN114" s="10"/>
      <c r="AO114" s="10"/>
      <c r="AP114" s="11"/>
      <c r="AQ114" s="24"/>
    </row>
    <row r="115" spans="1:43"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24"/>
      <c r="AF115" s="84"/>
      <c r="AG115" s="10"/>
      <c r="AH115" s="10"/>
      <c r="AI115" s="10"/>
      <c r="AJ115" s="11"/>
      <c r="AK115" s="24"/>
      <c r="AL115" s="84"/>
      <c r="AM115" s="10"/>
      <c r="AN115" s="10"/>
      <c r="AO115" s="10"/>
      <c r="AP115" s="11"/>
      <c r="AQ115" s="24"/>
    </row>
    <row r="116" spans="1:43" ht="15.75" customHeight="1" x14ac:dyDescent="0.3">
      <c r="A116" s="24"/>
      <c r="B116" s="84"/>
      <c r="C116" s="10"/>
      <c r="D116" s="10"/>
      <c r="E116" s="10"/>
      <c r="F116" s="11"/>
      <c r="G116" s="24"/>
      <c r="H116" s="84"/>
      <c r="I116" s="10"/>
      <c r="J116" s="10"/>
      <c r="K116" s="10"/>
      <c r="L116" s="11"/>
      <c r="M116" s="24"/>
      <c r="N116" s="84"/>
      <c r="O116" s="10"/>
      <c r="P116" s="10"/>
      <c r="Q116" s="10"/>
      <c r="R116" s="11"/>
      <c r="S116" s="24"/>
      <c r="T116" s="84"/>
      <c r="U116" s="10"/>
      <c r="V116" s="10"/>
      <c r="W116" s="10"/>
      <c r="X116" s="11"/>
      <c r="Y116" s="24"/>
      <c r="Z116" s="84"/>
      <c r="AA116" s="10"/>
      <c r="AB116" s="10"/>
      <c r="AC116" s="10"/>
      <c r="AD116" s="11"/>
      <c r="AE116" s="24"/>
      <c r="AF116" s="84"/>
      <c r="AG116" s="10"/>
      <c r="AH116" s="10"/>
      <c r="AI116" s="10"/>
      <c r="AJ116" s="11"/>
      <c r="AK116" s="24"/>
      <c r="AL116" s="84"/>
      <c r="AM116" s="10"/>
      <c r="AN116" s="10"/>
      <c r="AO116" s="10"/>
      <c r="AP116" s="11"/>
      <c r="AQ116" s="24"/>
    </row>
    <row r="117" spans="1:43" ht="15.75" customHeight="1" x14ac:dyDescent="0.3">
      <c r="A117" s="24"/>
      <c r="B117" s="84"/>
      <c r="C117" s="13" t="s">
        <v>20</v>
      </c>
      <c r="D117" s="14"/>
      <c r="E117" s="15" t="s">
        <v>22</v>
      </c>
      <c r="F117" s="53"/>
      <c r="G117" s="24"/>
      <c r="H117" s="84"/>
      <c r="I117" s="13" t="s">
        <v>20</v>
      </c>
      <c r="J117" s="14"/>
      <c r="K117" s="15" t="s">
        <v>22</v>
      </c>
      <c r="L117" s="53"/>
      <c r="M117" s="24"/>
      <c r="N117" s="84"/>
      <c r="O117" s="13" t="s">
        <v>20</v>
      </c>
      <c r="P117" s="14"/>
      <c r="Q117" s="15" t="s">
        <v>22</v>
      </c>
      <c r="R117" s="53"/>
      <c r="S117" s="24"/>
      <c r="T117" s="84"/>
      <c r="U117" s="13" t="s">
        <v>20</v>
      </c>
      <c r="V117" s="14"/>
      <c r="W117" s="15" t="s">
        <v>22</v>
      </c>
      <c r="X117" s="53"/>
      <c r="Y117" s="24"/>
      <c r="Z117" s="84"/>
      <c r="AA117" s="13" t="s">
        <v>20</v>
      </c>
      <c r="AB117" s="14"/>
      <c r="AC117" s="15" t="s">
        <v>22</v>
      </c>
      <c r="AD117" s="53"/>
      <c r="AE117" s="24"/>
      <c r="AF117" s="84"/>
      <c r="AG117" s="13" t="s">
        <v>20</v>
      </c>
      <c r="AH117" s="14"/>
      <c r="AI117" s="15" t="s">
        <v>22</v>
      </c>
      <c r="AJ117" s="53"/>
      <c r="AK117" s="24"/>
      <c r="AL117" s="84"/>
      <c r="AM117" s="13"/>
      <c r="AN117" s="14"/>
      <c r="AO117" s="15"/>
      <c r="AP117" s="53"/>
      <c r="AQ117" s="24"/>
    </row>
    <row r="118" spans="1:43" ht="15.75" customHeight="1" x14ac:dyDescent="0.3">
      <c r="A118" s="24"/>
      <c r="B118" s="84"/>
      <c r="C118" s="6" t="s">
        <v>35</v>
      </c>
      <c r="D118" s="7" t="s">
        <v>8</v>
      </c>
      <c r="E118" s="8"/>
      <c r="F118" s="17" t="s">
        <v>10</v>
      </c>
      <c r="G118" s="24"/>
      <c r="H118" s="84"/>
      <c r="I118" s="6" t="s">
        <v>35</v>
      </c>
      <c r="J118" s="7" t="s">
        <v>8</v>
      </c>
      <c r="K118" s="8"/>
      <c r="L118" s="17" t="s">
        <v>10</v>
      </c>
      <c r="M118" s="24"/>
      <c r="N118" s="84"/>
      <c r="O118" s="6" t="s">
        <v>35</v>
      </c>
      <c r="P118" s="7" t="s">
        <v>8</v>
      </c>
      <c r="Q118" s="8"/>
      <c r="R118" s="17" t="s">
        <v>10</v>
      </c>
      <c r="S118" s="24"/>
      <c r="T118" s="84"/>
      <c r="U118" s="6" t="s">
        <v>35</v>
      </c>
      <c r="V118" s="7" t="s">
        <v>8</v>
      </c>
      <c r="W118" s="8"/>
      <c r="X118" s="17" t="s">
        <v>10</v>
      </c>
      <c r="Y118" s="24"/>
      <c r="Z118" s="84"/>
      <c r="AA118" s="6" t="s">
        <v>35</v>
      </c>
      <c r="AB118" s="7" t="s">
        <v>8</v>
      </c>
      <c r="AC118" s="8"/>
      <c r="AD118" s="17" t="s">
        <v>10</v>
      </c>
      <c r="AE118" s="24"/>
      <c r="AF118" s="84"/>
      <c r="AG118" s="6" t="s">
        <v>35</v>
      </c>
      <c r="AH118" s="7" t="s">
        <v>8</v>
      </c>
      <c r="AI118" s="8"/>
      <c r="AJ118" s="17" t="s">
        <v>10</v>
      </c>
      <c r="AK118" s="24"/>
      <c r="AL118" s="84"/>
      <c r="AM118" s="6"/>
      <c r="AN118" s="7"/>
      <c r="AO118" s="8"/>
      <c r="AP118" s="17"/>
      <c r="AQ118" s="24"/>
    </row>
    <row r="119" spans="1:43" ht="15.75" customHeight="1" x14ac:dyDescent="0.3">
      <c r="A119" s="24"/>
      <c r="B119" s="84"/>
      <c r="C119" s="10" t="s">
        <v>11</v>
      </c>
      <c r="D119" s="10"/>
      <c r="E119" s="10"/>
      <c r="F119" s="11"/>
      <c r="G119" s="24"/>
      <c r="H119" s="84"/>
      <c r="I119" s="10" t="s">
        <v>11</v>
      </c>
      <c r="J119" s="10"/>
      <c r="K119" s="10"/>
      <c r="L119" s="11"/>
      <c r="M119" s="24"/>
      <c r="N119" s="84"/>
      <c r="O119" s="10" t="s">
        <v>11</v>
      </c>
      <c r="P119" s="10"/>
      <c r="Q119" s="10"/>
      <c r="R119" s="11"/>
      <c r="S119" s="24"/>
      <c r="T119" s="84"/>
      <c r="U119" s="10" t="s">
        <v>11</v>
      </c>
      <c r="V119" s="10"/>
      <c r="W119" s="10"/>
      <c r="X119" s="11"/>
      <c r="Y119" s="24"/>
      <c r="Z119" s="84"/>
      <c r="AA119" s="10" t="s">
        <v>11</v>
      </c>
      <c r="AB119" s="10"/>
      <c r="AC119" s="10"/>
      <c r="AD119" s="11"/>
      <c r="AE119" s="24"/>
      <c r="AF119" s="84"/>
      <c r="AG119" s="10" t="s">
        <v>11</v>
      </c>
      <c r="AH119" s="10"/>
      <c r="AI119" s="10"/>
      <c r="AJ119" s="11"/>
      <c r="AK119" s="24"/>
      <c r="AL119" s="84"/>
      <c r="AM119" s="10"/>
      <c r="AN119" s="10"/>
      <c r="AO119" s="10"/>
      <c r="AP119" s="11"/>
      <c r="AQ119" s="24"/>
    </row>
    <row r="120" spans="1:43" ht="15.75" customHeight="1" x14ac:dyDescent="0.3">
      <c r="A120" s="24"/>
      <c r="B120" s="84"/>
      <c r="C120" s="10"/>
      <c r="D120" s="10"/>
      <c r="E120" s="10"/>
      <c r="F120" s="11"/>
      <c r="G120" s="24"/>
      <c r="H120" s="84"/>
      <c r="I120" s="10"/>
      <c r="J120" s="10"/>
      <c r="K120" s="10"/>
      <c r="L120" s="11"/>
      <c r="M120" s="24"/>
      <c r="N120" s="84"/>
      <c r="O120" s="10"/>
      <c r="P120" s="10"/>
      <c r="Q120" s="10"/>
      <c r="R120" s="11"/>
      <c r="S120" s="24"/>
      <c r="T120" s="84"/>
      <c r="U120" s="10"/>
      <c r="V120" s="10"/>
      <c r="W120" s="10"/>
      <c r="X120" s="11"/>
      <c r="Y120" s="24"/>
      <c r="Z120" s="84"/>
      <c r="AA120" s="10"/>
      <c r="AB120" s="10"/>
      <c r="AC120" s="10"/>
      <c r="AD120" s="11"/>
      <c r="AE120" s="24"/>
      <c r="AF120" s="84"/>
      <c r="AG120" s="10"/>
      <c r="AH120" s="10"/>
      <c r="AI120" s="10"/>
      <c r="AJ120" s="11"/>
      <c r="AK120" s="24"/>
      <c r="AL120" s="84"/>
      <c r="AM120" s="10"/>
      <c r="AN120" s="10"/>
      <c r="AO120" s="10"/>
      <c r="AP120" s="11"/>
      <c r="AQ120" s="24"/>
    </row>
    <row r="121" spans="1:43" ht="15.75" customHeight="1" x14ac:dyDescent="0.3">
      <c r="A121" s="24"/>
      <c r="B121" s="84"/>
      <c r="C121" s="10" t="s">
        <v>26</v>
      </c>
      <c r="D121" s="10"/>
      <c r="E121" s="10"/>
      <c r="F121" s="11"/>
      <c r="G121" s="24"/>
      <c r="H121" s="84"/>
      <c r="I121" s="10" t="s">
        <v>26</v>
      </c>
      <c r="J121" s="10"/>
      <c r="K121" s="10"/>
      <c r="L121" s="11"/>
      <c r="M121" s="24"/>
      <c r="N121" s="84"/>
      <c r="O121" s="10" t="s">
        <v>26</v>
      </c>
      <c r="P121" s="10"/>
      <c r="Q121" s="10"/>
      <c r="R121" s="11"/>
      <c r="S121" s="24"/>
      <c r="T121" s="84"/>
      <c r="U121" s="10" t="s">
        <v>26</v>
      </c>
      <c r="V121" s="10"/>
      <c r="W121" s="10"/>
      <c r="X121" s="11"/>
      <c r="Y121" s="24"/>
      <c r="Z121" s="84"/>
      <c r="AA121" s="10" t="s">
        <v>26</v>
      </c>
      <c r="AB121" s="10"/>
      <c r="AC121" s="10"/>
      <c r="AD121" s="11"/>
      <c r="AE121" s="24"/>
      <c r="AF121" s="84"/>
      <c r="AG121" s="10" t="s">
        <v>26</v>
      </c>
      <c r="AH121" s="10"/>
      <c r="AI121" s="10"/>
      <c r="AJ121" s="11"/>
      <c r="AK121" s="24"/>
      <c r="AL121" s="84"/>
      <c r="AM121" s="10"/>
      <c r="AN121" s="10"/>
      <c r="AO121" s="10"/>
      <c r="AP121" s="11"/>
      <c r="AQ121" s="24"/>
    </row>
    <row r="122" spans="1:43" ht="15.75" customHeight="1" x14ac:dyDescent="0.3">
      <c r="A122" s="24"/>
      <c r="B122" s="84"/>
      <c r="C122" s="10"/>
      <c r="D122" s="10"/>
      <c r="E122" s="10"/>
      <c r="F122" s="11"/>
      <c r="G122" s="24"/>
      <c r="H122" s="84"/>
      <c r="I122" s="10"/>
      <c r="J122" s="10"/>
      <c r="K122" s="10"/>
      <c r="L122" s="11"/>
      <c r="M122" s="24"/>
      <c r="N122" s="84"/>
      <c r="O122" s="10"/>
      <c r="P122" s="10"/>
      <c r="Q122" s="10"/>
      <c r="R122" s="11"/>
      <c r="S122" s="24"/>
      <c r="T122" s="84"/>
      <c r="U122" s="10"/>
      <c r="V122" s="10"/>
      <c r="W122" s="10"/>
      <c r="X122" s="11"/>
      <c r="Y122" s="24"/>
      <c r="Z122" s="84"/>
      <c r="AA122" s="10"/>
      <c r="AB122" s="10"/>
      <c r="AC122" s="10"/>
      <c r="AD122" s="11"/>
      <c r="AE122" s="24"/>
      <c r="AF122" s="84"/>
      <c r="AG122" s="10"/>
      <c r="AH122" s="10"/>
      <c r="AI122" s="10"/>
      <c r="AJ122" s="11"/>
      <c r="AK122" s="24"/>
      <c r="AL122" s="84"/>
      <c r="AM122" s="10"/>
      <c r="AN122" s="10"/>
      <c r="AO122" s="10"/>
      <c r="AP122" s="11"/>
      <c r="AQ122" s="24"/>
    </row>
    <row r="123" spans="1:43"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24"/>
      <c r="AF123" s="84"/>
      <c r="AG123" s="10"/>
      <c r="AH123" s="10"/>
      <c r="AI123" s="10"/>
      <c r="AJ123" s="11"/>
      <c r="AK123" s="24"/>
      <c r="AL123" s="84"/>
      <c r="AM123" s="10"/>
      <c r="AN123" s="10"/>
      <c r="AO123" s="10"/>
      <c r="AP123" s="11"/>
      <c r="AQ123" s="24"/>
    </row>
    <row r="124" spans="1:43"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24"/>
      <c r="AF124" s="84"/>
      <c r="AG124" s="10"/>
      <c r="AH124" s="10"/>
      <c r="AI124" s="10"/>
      <c r="AJ124" s="11"/>
      <c r="AK124" s="24"/>
      <c r="AL124" s="84"/>
      <c r="AM124" s="10"/>
      <c r="AN124" s="10"/>
      <c r="AO124" s="10"/>
      <c r="AP124" s="11"/>
      <c r="AQ124" s="24"/>
    </row>
    <row r="125" spans="1:43" ht="15.75" customHeight="1" x14ac:dyDescent="0.3">
      <c r="A125" s="24"/>
      <c r="B125" s="84"/>
      <c r="C125" s="10"/>
      <c r="D125" s="10"/>
      <c r="E125" s="10"/>
      <c r="F125" s="11"/>
      <c r="G125" s="24"/>
      <c r="H125" s="84"/>
      <c r="I125" s="10"/>
      <c r="J125" s="10"/>
      <c r="K125" s="10"/>
      <c r="L125" s="11"/>
      <c r="M125" s="24"/>
      <c r="N125" s="84"/>
      <c r="O125" s="10"/>
      <c r="P125" s="10"/>
      <c r="Q125" s="10"/>
      <c r="R125" s="11"/>
      <c r="S125" s="24"/>
      <c r="T125" s="84"/>
      <c r="U125" s="10"/>
      <c r="V125" s="10"/>
      <c r="W125" s="10"/>
      <c r="X125" s="11"/>
      <c r="Y125" s="24"/>
      <c r="Z125" s="84"/>
      <c r="AA125" s="10"/>
      <c r="AB125" s="10"/>
      <c r="AC125" s="10"/>
      <c r="AD125" s="11"/>
      <c r="AE125" s="24"/>
      <c r="AF125" s="84"/>
      <c r="AG125" s="10"/>
      <c r="AH125" s="10"/>
      <c r="AI125" s="10"/>
      <c r="AJ125" s="11"/>
      <c r="AK125" s="24"/>
      <c r="AL125" s="84"/>
      <c r="AM125" s="10"/>
      <c r="AN125" s="10"/>
      <c r="AO125" s="10"/>
      <c r="AP125" s="11"/>
      <c r="AQ125" s="24"/>
    </row>
    <row r="126" spans="1:43" ht="15.75" customHeight="1" x14ac:dyDescent="0.3">
      <c r="A126" s="24"/>
      <c r="B126" s="84"/>
      <c r="C126" s="13" t="s">
        <v>20</v>
      </c>
      <c r="D126" s="14"/>
      <c r="E126" s="15" t="s">
        <v>22</v>
      </c>
      <c r="F126" s="53"/>
      <c r="G126" s="24"/>
      <c r="H126" s="84"/>
      <c r="I126" s="13" t="s">
        <v>20</v>
      </c>
      <c r="J126" s="14"/>
      <c r="K126" s="15" t="s">
        <v>22</v>
      </c>
      <c r="L126" s="53"/>
      <c r="M126" s="24"/>
      <c r="N126" s="84"/>
      <c r="O126" s="13" t="s">
        <v>20</v>
      </c>
      <c r="P126" s="14"/>
      <c r="Q126" s="15" t="s">
        <v>22</v>
      </c>
      <c r="R126" s="53"/>
      <c r="S126" s="24"/>
      <c r="T126" s="84"/>
      <c r="U126" s="13" t="s">
        <v>20</v>
      </c>
      <c r="V126" s="14"/>
      <c r="W126" s="15" t="s">
        <v>22</v>
      </c>
      <c r="X126" s="53"/>
      <c r="Y126" s="24"/>
      <c r="Z126" s="84"/>
      <c r="AA126" s="13" t="s">
        <v>20</v>
      </c>
      <c r="AB126" s="14"/>
      <c r="AC126" s="15" t="s">
        <v>22</v>
      </c>
      <c r="AD126" s="53"/>
      <c r="AE126" s="24"/>
      <c r="AF126" s="84"/>
      <c r="AG126" s="13" t="s">
        <v>20</v>
      </c>
      <c r="AH126" s="14"/>
      <c r="AI126" s="15" t="s">
        <v>22</v>
      </c>
      <c r="AJ126" s="53"/>
      <c r="AK126" s="24"/>
      <c r="AL126" s="84"/>
      <c r="AM126" s="13"/>
      <c r="AN126" s="14"/>
      <c r="AO126" s="15"/>
      <c r="AP126" s="53"/>
      <c r="AQ126" s="24"/>
    </row>
    <row r="127" spans="1:43" ht="15.75" customHeight="1" x14ac:dyDescent="0.3">
      <c r="A127" s="24"/>
      <c r="B127" s="84"/>
      <c r="C127" s="6" t="s">
        <v>36</v>
      </c>
      <c r="D127" s="7" t="s">
        <v>8</v>
      </c>
      <c r="E127" s="8"/>
      <c r="F127" s="17" t="s">
        <v>10</v>
      </c>
      <c r="G127" s="24"/>
      <c r="H127" s="84"/>
      <c r="I127" s="6" t="s">
        <v>36</v>
      </c>
      <c r="J127" s="7" t="s">
        <v>8</v>
      </c>
      <c r="K127" s="8"/>
      <c r="L127" s="17" t="s">
        <v>10</v>
      </c>
      <c r="M127" s="24"/>
      <c r="N127" s="84"/>
      <c r="O127" s="6" t="s">
        <v>36</v>
      </c>
      <c r="P127" s="7" t="s">
        <v>8</v>
      </c>
      <c r="Q127" s="8"/>
      <c r="R127" s="17" t="s">
        <v>10</v>
      </c>
      <c r="S127" s="24"/>
      <c r="T127" s="84"/>
      <c r="U127" s="6" t="s">
        <v>36</v>
      </c>
      <c r="V127" s="7" t="s">
        <v>8</v>
      </c>
      <c r="W127" s="8"/>
      <c r="X127" s="17" t="s">
        <v>10</v>
      </c>
      <c r="Y127" s="24"/>
      <c r="Z127" s="84"/>
      <c r="AA127" s="6" t="s">
        <v>36</v>
      </c>
      <c r="AB127" s="7" t="s">
        <v>8</v>
      </c>
      <c r="AC127" s="8"/>
      <c r="AD127" s="17" t="s">
        <v>10</v>
      </c>
      <c r="AE127" s="24"/>
      <c r="AF127" s="84"/>
      <c r="AG127" s="6" t="s">
        <v>36</v>
      </c>
      <c r="AH127" s="7" t="s">
        <v>8</v>
      </c>
      <c r="AI127" s="8"/>
      <c r="AJ127" s="17" t="s">
        <v>10</v>
      </c>
      <c r="AK127" s="24"/>
      <c r="AL127" s="84"/>
      <c r="AM127" s="6"/>
      <c r="AN127" s="7"/>
      <c r="AO127" s="8"/>
      <c r="AP127" s="17"/>
      <c r="AQ127" s="24"/>
    </row>
    <row r="128" spans="1:43" ht="15.75" customHeight="1" x14ac:dyDescent="0.3">
      <c r="A128" s="24"/>
      <c r="B128" s="84"/>
      <c r="C128" s="10" t="s">
        <v>11</v>
      </c>
      <c r="D128" s="10"/>
      <c r="E128" s="10"/>
      <c r="F128" s="11"/>
      <c r="G128" s="24"/>
      <c r="H128" s="84"/>
      <c r="I128" s="10" t="s">
        <v>11</v>
      </c>
      <c r="J128" s="10"/>
      <c r="K128" s="10"/>
      <c r="L128" s="11"/>
      <c r="M128" s="24"/>
      <c r="N128" s="84"/>
      <c r="O128" s="10" t="s">
        <v>11</v>
      </c>
      <c r="P128" s="10"/>
      <c r="Q128" s="10"/>
      <c r="R128" s="11"/>
      <c r="S128" s="24"/>
      <c r="T128" s="84"/>
      <c r="U128" s="10" t="s">
        <v>11</v>
      </c>
      <c r="V128" s="10"/>
      <c r="W128" s="10"/>
      <c r="X128" s="11"/>
      <c r="Y128" s="24"/>
      <c r="Z128" s="84"/>
      <c r="AA128" s="10" t="s">
        <v>11</v>
      </c>
      <c r="AB128" s="10"/>
      <c r="AC128" s="10"/>
      <c r="AD128" s="11"/>
      <c r="AE128" s="24"/>
      <c r="AF128" s="84"/>
      <c r="AG128" s="10" t="s">
        <v>11</v>
      </c>
      <c r="AH128" s="10"/>
      <c r="AI128" s="10"/>
      <c r="AJ128" s="11"/>
      <c r="AK128" s="24"/>
      <c r="AL128" s="84"/>
      <c r="AM128" s="10"/>
      <c r="AN128" s="10"/>
      <c r="AO128" s="10"/>
      <c r="AP128" s="11"/>
      <c r="AQ128" s="24"/>
    </row>
    <row r="129" spans="1:43" ht="15.75" customHeight="1" x14ac:dyDescent="0.3">
      <c r="A129" s="24"/>
      <c r="B129" s="84"/>
      <c r="C129" s="10"/>
      <c r="D129" s="10"/>
      <c r="E129" s="10"/>
      <c r="F129" s="11"/>
      <c r="G129" s="24"/>
      <c r="H129" s="84"/>
      <c r="I129" s="10"/>
      <c r="J129" s="10"/>
      <c r="K129" s="10"/>
      <c r="L129" s="11"/>
      <c r="M129" s="24"/>
      <c r="N129" s="84"/>
      <c r="O129" s="10"/>
      <c r="P129" s="10"/>
      <c r="Q129" s="10"/>
      <c r="R129" s="11"/>
      <c r="S129" s="24"/>
      <c r="T129" s="84"/>
      <c r="U129" s="10"/>
      <c r="V129" s="10"/>
      <c r="W129" s="10"/>
      <c r="X129" s="11"/>
      <c r="Y129" s="24"/>
      <c r="Z129" s="84"/>
      <c r="AA129" s="10"/>
      <c r="AB129" s="10"/>
      <c r="AC129" s="10"/>
      <c r="AD129" s="11"/>
      <c r="AE129" s="24"/>
      <c r="AF129" s="84"/>
      <c r="AG129" s="10"/>
      <c r="AH129" s="10"/>
      <c r="AI129" s="10"/>
      <c r="AJ129" s="11"/>
      <c r="AK129" s="24"/>
      <c r="AL129" s="84"/>
      <c r="AM129" s="10"/>
      <c r="AN129" s="10"/>
      <c r="AO129" s="10"/>
      <c r="AP129" s="11"/>
      <c r="AQ129" s="24"/>
    </row>
    <row r="130" spans="1:43" ht="15.75" customHeight="1" x14ac:dyDescent="0.3">
      <c r="A130" s="24"/>
      <c r="B130" s="84"/>
      <c r="C130" s="10" t="s">
        <v>26</v>
      </c>
      <c r="D130" s="10"/>
      <c r="E130" s="10"/>
      <c r="F130" s="11"/>
      <c r="G130" s="24"/>
      <c r="H130" s="84"/>
      <c r="I130" s="10" t="s">
        <v>26</v>
      </c>
      <c r="J130" s="10"/>
      <c r="K130" s="10"/>
      <c r="L130" s="11"/>
      <c r="M130" s="24"/>
      <c r="N130" s="84"/>
      <c r="O130" s="10" t="s">
        <v>26</v>
      </c>
      <c r="P130" s="10"/>
      <c r="Q130" s="10"/>
      <c r="R130" s="11"/>
      <c r="S130" s="24"/>
      <c r="T130" s="84"/>
      <c r="U130" s="10" t="s">
        <v>26</v>
      </c>
      <c r="V130" s="10"/>
      <c r="W130" s="10"/>
      <c r="X130" s="11"/>
      <c r="Y130" s="24"/>
      <c r="Z130" s="84"/>
      <c r="AA130" s="10" t="s">
        <v>26</v>
      </c>
      <c r="AB130" s="10"/>
      <c r="AC130" s="10"/>
      <c r="AD130" s="11"/>
      <c r="AE130" s="24"/>
      <c r="AF130" s="84"/>
      <c r="AG130" s="10" t="s">
        <v>26</v>
      </c>
      <c r="AH130" s="10"/>
      <c r="AI130" s="10"/>
      <c r="AJ130" s="11"/>
      <c r="AK130" s="24"/>
      <c r="AL130" s="84"/>
      <c r="AM130" s="10"/>
      <c r="AN130" s="10"/>
      <c r="AO130" s="10"/>
      <c r="AP130" s="11"/>
      <c r="AQ130" s="24"/>
    </row>
    <row r="131" spans="1:43"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10"/>
      <c r="V131" s="10"/>
      <c r="W131" s="10"/>
      <c r="X131" s="11"/>
      <c r="Y131" s="24"/>
      <c r="Z131" s="84"/>
      <c r="AA131" s="10"/>
      <c r="AB131" s="10"/>
      <c r="AC131" s="10"/>
      <c r="AD131" s="11"/>
      <c r="AE131" s="24"/>
      <c r="AF131" s="84"/>
      <c r="AG131" s="10"/>
      <c r="AH131" s="10"/>
      <c r="AI131" s="10"/>
      <c r="AJ131" s="11"/>
      <c r="AK131" s="24"/>
      <c r="AL131" s="84"/>
      <c r="AM131" s="10"/>
      <c r="AN131" s="10"/>
      <c r="AO131" s="10"/>
      <c r="AP131" s="11"/>
      <c r="AQ131" s="24"/>
    </row>
    <row r="132" spans="1:43"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10"/>
      <c r="V132" s="10"/>
      <c r="W132" s="10"/>
      <c r="X132" s="11"/>
      <c r="Y132" s="24"/>
      <c r="Z132" s="84"/>
      <c r="AA132" s="10"/>
      <c r="AB132" s="10"/>
      <c r="AC132" s="10"/>
      <c r="AD132" s="11"/>
      <c r="AE132" s="24"/>
      <c r="AF132" s="84"/>
      <c r="AG132" s="10"/>
      <c r="AH132" s="10"/>
      <c r="AI132" s="10"/>
      <c r="AJ132" s="11"/>
      <c r="AK132" s="24"/>
      <c r="AL132" s="84"/>
      <c r="AM132" s="10"/>
      <c r="AN132" s="10"/>
      <c r="AO132" s="10"/>
      <c r="AP132" s="11"/>
      <c r="AQ132" s="24"/>
    </row>
    <row r="133" spans="1:43"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10"/>
      <c r="V133" s="10"/>
      <c r="W133" s="10"/>
      <c r="X133" s="11"/>
      <c r="Y133" s="24"/>
      <c r="Z133" s="84"/>
      <c r="AA133" s="10"/>
      <c r="AB133" s="10"/>
      <c r="AC133" s="10"/>
      <c r="AD133" s="11"/>
      <c r="AE133" s="24"/>
      <c r="AF133" s="84"/>
      <c r="AG133" s="10"/>
      <c r="AH133" s="10"/>
      <c r="AI133" s="10"/>
      <c r="AJ133" s="11"/>
      <c r="AK133" s="24"/>
      <c r="AL133" s="84"/>
      <c r="AM133" s="10"/>
      <c r="AN133" s="10"/>
      <c r="AO133" s="10"/>
      <c r="AP133" s="11"/>
      <c r="AQ133" s="24"/>
    </row>
    <row r="134" spans="1:43" ht="15.75" customHeight="1" x14ac:dyDescent="0.3">
      <c r="A134" s="24"/>
      <c r="B134" s="84"/>
      <c r="C134" s="10"/>
      <c r="D134" s="10"/>
      <c r="E134" s="10"/>
      <c r="F134" s="11"/>
      <c r="G134" s="24"/>
      <c r="H134" s="84"/>
      <c r="I134" s="10"/>
      <c r="J134" s="10"/>
      <c r="K134" s="10"/>
      <c r="L134" s="11"/>
      <c r="M134" s="24"/>
      <c r="N134" s="84"/>
      <c r="O134" s="10"/>
      <c r="P134" s="10"/>
      <c r="Q134" s="10"/>
      <c r="R134" s="11"/>
      <c r="S134" s="24"/>
      <c r="T134" s="84"/>
      <c r="U134" s="10"/>
      <c r="V134" s="10"/>
      <c r="W134" s="10"/>
      <c r="X134" s="11"/>
      <c r="Y134" s="24"/>
      <c r="Z134" s="84"/>
      <c r="AA134" s="10"/>
      <c r="AB134" s="10"/>
      <c r="AC134" s="10"/>
      <c r="AD134" s="11"/>
      <c r="AE134" s="24"/>
      <c r="AF134" s="84"/>
      <c r="AG134" s="10"/>
      <c r="AH134" s="10"/>
      <c r="AI134" s="10"/>
      <c r="AJ134" s="11"/>
      <c r="AK134" s="24"/>
      <c r="AL134" s="84"/>
      <c r="AM134" s="10"/>
      <c r="AN134" s="10"/>
      <c r="AO134" s="10"/>
      <c r="AP134" s="11"/>
      <c r="AQ134" s="24"/>
    </row>
    <row r="135" spans="1:43" ht="15.75" customHeight="1" x14ac:dyDescent="0.3">
      <c r="A135" s="24"/>
      <c r="B135" s="84"/>
      <c r="C135" s="13" t="s">
        <v>20</v>
      </c>
      <c r="D135" s="14"/>
      <c r="E135" s="15" t="s">
        <v>22</v>
      </c>
      <c r="F135" s="53"/>
      <c r="G135" s="24"/>
      <c r="H135" s="84"/>
      <c r="I135" s="13" t="s">
        <v>20</v>
      </c>
      <c r="J135" s="14"/>
      <c r="K135" s="15" t="s">
        <v>22</v>
      </c>
      <c r="L135" s="53"/>
      <c r="M135" s="24"/>
      <c r="N135" s="84"/>
      <c r="O135" s="13" t="s">
        <v>20</v>
      </c>
      <c r="P135" s="14"/>
      <c r="Q135" s="15" t="s">
        <v>22</v>
      </c>
      <c r="R135" s="53"/>
      <c r="S135" s="24"/>
      <c r="T135" s="84"/>
      <c r="U135" s="13" t="s">
        <v>20</v>
      </c>
      <c r="V135" s="14"/>
      <c r="W135" s="15" t="s">
        <v>22</v>
      </c>
      <c r="X135" s="53"/>
      <c r="Y135" s="24"/>
      <c r="Z135" s="84"/>
      <c r="AA135" s="13" t="s">
        <v>20</v>
      </c>
      <c r="AB135" s="14"/>
      <c r="AC135" s="15" t="s">
        <v>22</v>
      </c>
      <c r="AD135" s="53"/>
      <c r="AE135" s="24"/>
      <c r="AF135" s="84"/>
      <c r="AG135" s="13" t="s">
        <v>20</v>
      </c>
      <c r="AH135" s="14"/>
      <c r="AI135" s="15" t="s">
        <v>22</v>
      </c>
      <c r="AJ135" s="53"/>
      <c r="AK135" s="24"/>
      <c r="AL135" s="84"/>
      <c r="AM135" s="13"/>
      <c r="AN135" s="14"/>
      <c r="AO135" s="15"/>
      <c r="AP135" s="53"/>
      <c r="AQ135" s="24"/>
    </row>
    <row r="136" spans="1:43" ht="15.75" customHeight="1" x14ac:dyDescent="0.3">
      <c r="A136" s="24"/>
      <c r="B136" s="84"/>
      <c r="C136" s="92" t="s">
        <v>37</v>
      </c>
      <c r="D136" s="93"/>
      <c r="E136" s="93"/>
      <c r="F136" s="94"/>
      <c r="G136" s="24"/>
      <c r="H136" s="84"/>
      <c r="I136" s="92" t="s">
        <v>37</v>
      </c>
      <c r="J136" s="93"/>
      <c r="K136" s="93"/>
      <c r="L136" s="94"/>
      <c r="M136" s="24"/>
      <c r="N136" s="84"/>
      <c r="O136" s="92" t="s">
        <v>37</v>
      </c>
      <c r="P136" s="93"/>
      <c r="Q136" s="93"/>
      <c r="R136" s="94"/>
      <c r="S136" s="24"/>
      <c r="T136" s="84"/>
      <c r="U136" s="92" t="s">
        <v>37</v>
      </c>
      <c r="V136" s="93"/>
      <c r="W136" s="93"/>
      <c r="X136" s="94"/>
      <c r="Y136" s="24"/>
      <c r="Z136" s="84"/>
      <c r="AA136" s="92" t="s">
        <v>37</v>
      </c>
      <c r="AB136" s="93"/>
      <c r="AC136" s="93"/>
      <c r="AD136" s="94"/>
      <c r="AE136" s="24"/>
      <c r="AF136" s="84"/>
      <c r="AG136" s="92" t="s">
        <v>37</v>
      </c>
      <c r="AH136" s="93"/>
      <c r="AI136" s="93"/>
      <c r="AJ136" s="94"/>
      <c r="AK136" s="24"/>
      <c r="AL136" s="84"/>
      <c r="AM136" s="92"/>
      <c r="AN136" s="93"/>
      <c r="AO136" s="93"/>
      <c r="AP136" s="94"/>
      <c r="AQ136" s="24"/>
    </row>
    <row r="137" spans="1:43" ht="15.75" customHeight="1" x14ac:dyDescent="0.3">
      <c r="A137" s="24"/>
      <c r="B137" s="84"/>
      <c r="C137" s="19" t="s">
        <v>38</v>
      </c>
      <c r="D137" s="19" t="s">
        <v>39</v>
      </c>
      <c r="E137" s="19" t="s">
        <v>10</v>
      </c>
      <c r="F137" s="11"/>
      <c r="G137" s="24"/>
      <c r="H137" s="84"/>
      <c r="I137" s="19" t="s">
        <v>38</v>
      </c>
      <c r="J137" s="19" t="s">
        <v>39</v>
      </c>
      <c r="K137" s="19" t="s">
        <v>10</v>
      </c>
      <c r="L137" s="11"/>
      <c r="M137" s="24"/>
      <c r="N137" s="84"/>
      <c r="O137" s="19" t="s">
        <v>38</v>
      </c>
      <c r="P137" s="19" t="s">
        <v>39</v>
      </c>
      <c r="Q137" s="19" t="s">
        <v>10</v>
      </c>
      <c r="R137" s="11"/>
      <c r="S137" s="24"/>
      <c r="T137" s="84"/>
      <c r="U137" s="19" t="s">
        <v>38</v>
      </c>
      <c r="V137" s="19" t="s">
        <v>39</v>
      </c>
      <c r="W137" s="19" t="s">
        <v>10</v>
      </c>
      <c r="X137" s="11"/>
      <c r="Y137" s="24"/>
      <c r="Z137" s="84"/>
      <c r="AA137" s="19" t="s">
        <v>38</v>
      </c>
      <c r="AB137" s="19" t="s">
        <v>39</v>
      </c>
      <c r="AC137" s="19" t="s">
        <v>10</v>
      </c>
      <c r="AD137" s="11"/>
      <c r="AE137" s="24"/>
      <c r="AF137" s="84"/>
      <c r="AG137" s="19" t="s">
        <v>38</v>
      </c>
      <c r="AH137" s="19" t="s">
        <v>39</v>
      </c>
      <c r="AI137" s="19" t="s">
        <v>10</v>
      </c>
      <c r="AJ137" s="11"/>
      <c r="AK137" s="24"/>
      <c r="AL137" s="84"/>
      <c r="AM137" s="19"/>
      <c r="AN137" s="19"/>
      <c r="AO137" s="19"/>
      <c r="AP137" s="11"/>
      <c r="AQ137" s="24"/>
    </row>
    <row r="138" spans="1:43" ht="15.75" customHeight="1" x14ac:dyDescent="0.3">
      <c r="A138" s="24"/>
      <c r="B138" s="84"/>
      <c r="C138" s="10"/>
      <c r="D138" s="10"/>
      <c r="E138" s="10"/>
      <c r="F138" s="11"/>
      <c r="G138" s="24"/>
      <c r="H138" s="84"/>
      <c r="I138" s="10"/>
      <c r="J138" s="10"/>
      <c r="K138" s="10"/>
      <c r="L138" s="11"/>
      <c r="M138" s="24"/>
      <c r="N138" s="84"/>
      <c r="O138" s="10"/>
      <c r="P138" s="10"/>
      <c r="Q138" s="10"/>
      <c r="R138" s="11"/>
      <c r="S138" s="24"/>
      <c r="T138" s="84"/>
      <c r="U138" s="10"/>
      <c r="V138" s="10"/>
      <c r="W138" s="10"/>
      <c r="X138" s="11"/>
      <c r="Y138" s="24"/>
      <c r="Z138" s="84"/>
      <c r="AA138" s="10"/>
      <c r="AB138" s="10"/>
      <c r="AC138" s="10"/>
      <c r="AD138" s="11"/>
      <c r="AE138" s="24"/>
      <c r="AF138" s="84"/>
      <c r="AG138" s="10"/>
      <c r="AH138" s="10"/>
      <c r="AI138" s="10"/>
      <c r="AJ138" s="11"/>
      <c r="AK138" s="24"/>
      <c r="AL138" s="84"/>
      <c r="AM138" s="10"/>
      <c r="AN138" s="10"/>
      <c r="AO138" s="10"/>
      <c r="AP138" s="11"/>
      <c r="AQ138" s="24"/>
    </row>
    <row r="139" spans="1:43" ht="15.75" customHeight="1" x14ac:dyDescent="0.3">
      <c r="A139" s="24"/>
      <c r="B139" s="84"/>
      <c r="C139" s="10"/>
      <c r="D139" s="10"/>
      <c r="E139" s="10"/>
      <c r="F139" s="11"/>
      <c r="G139" s="24"/>
      <c r="H139" s="84"/>
      <c r="I139" s="10"/>
      <c r="J139" s="10"/>
      <c r="K139" s="10"/>
      <c r="L139" s="11"/>
      <c r="M139" s="24"/>
      <c r="N139" s="84"/>
      <c r="O139" s="10"/>
      <c r="P139" s="10"/>
      <c r="Q139" s="10"/>
      <c r="R139" s="11"/>
      <c r="S139" s="24"/>
      <c r="T139" s="84"/>
      <c r="U139" s="10"/>
      <c r="V139" s="10"/>
      <c r="W139" s="10"/>
      <c r="X139" s="11"/>
      <c r="Y139" s="24"/>
      <c r="Z139" s="84"/>
      <c r="AA139" s="10"/>
      <c r="AB139" s="10"/>
      <c r="AC139" s="10"/>
      <c r="AD139" s="11"/>
      <c r="AE139" s="24"/>
      <c r="AF139" s="84"/>
      <c r="AG139" s="10"/>
      <c r="AH139" s="10"/>
      <c r="AI139" s="10"/>
      <c r="AJ139" s="11"/>
      <c r="AK139" s="24"/>
      <c r="AL139" s="84"/>
      <c r="AM139" s="10"/>
      <c r="AN139" s="10"/>
      <c r="AO139" s="10"/>
      <c r="AP139" s="11"/>
      <c r="AQ139" s="24"/>
    </row>
    <row r="140" spans="1:43"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10"/>
      <c r="V140" s="10"/>
      <c r="W140" s="10"/>
      <c r="X140" s="11"/>
      <c r="Y140" s="24"/>
      <c r="Z140" s="84"/>
      <c r="AA140" s="10"/>
      <c r="AB140" s="10"/>
      <c r="AC140" s="10"/>
      <c r="AD140" s="11"/>
      <c r="AE140" s="24"/>
      <c r="AF140" s="84"/>
      <c r="AG140" s="10"/>
      <c r="AH140" s="10"/>
      <c r="AI140" s="10"/>
      <c r="AJ140" s="11"/>
      <c r="AK140" s="24"/>
      <c r="AL140" s="84"/>
      <c r="AM140" s="10"/>
      <c r="AN140" s="10"/>
      <c r="AO140" s="10"/>
      <c r="AP140" s="11"/>
      <c r="AQ140" s="24"/>
    </row>
    <row r="141" spans="1:43"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24"/>
      <c r="AF141" s="84"/>
      <c r="AG141" s="10"/>
      <c r="AH141" s="10"/>
      <c r="AI141" s="10"/>
      <c r="AJ141" s="11"/>
      <c r="AK141" s="24"/>
      <c r="AL141" s="84"/>
      <c r="AM141" s="10"/>
      <c r="AN141" s="10"/>
      <c r="AO141" s="10"/>
      <c r="AP141" s="11"/>
      <c r="AQ141" s="24"/>
    </row>
    <row r="142" spans="1:43"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24"/>
      <c r="AF142" s="84"/>
      <c r="AG142" s="10"/>
      <c r="AH142" s="10"/>
      <c r="AI142" s="10"/>
      <c r="AJ142" s="11"/>
      <c r="AK142" s="24"/>
      <c r="AL142" s="84"/>
      <c r="AM142" s="10"/>
      <c r="AN142" s="10"/>
      <c r="AO142" s="10"/>
      <c r="AP142" s="11"/>
      <c r="AQ142" s="24"/>
    </row>
    <row r="143" spans="1:43" ht="15.75" customHeight="1" x14ac:dyDescent="0.3">
      <c r="A143" s="24"/>
      <c r="B143" s="84"/>
      <c r="C143" s="10"/>
      <c r="D143" s="10"/>
      <c r="E143" s="10"/>
      <c r="F143" s="11"/>
      <c r="G143" s="24"/>
      <c r="H143" s="84"/>
      <c r="I143" s="10"/>
      <c r="J143" s="10"/>
      <c r="K143" s="10"/>
      <c r="L143" s="11"/>
      <c r="M143" s="24"/>
      <c r="N143" s="84"/>
      <c r="O143" s="10"/>
      <c r="P143" s="10"/>
      <c r="Q143" s="10"/>
      <c r="R143" s="11"/>
      <c r="S143" s="24"/>
      <c r="T143" s="84"/>
      <c r="U143" s="10"/>
      <c r="V143" s="10"/>
      <c r="W143" s="10"/>
      <c r="X143" s="11"/>
      <c r="Y143" s="24"/>
      <c r="Z143" s="84"/>
      <c r="AA143" s="10"/>
      <c r="AB143" s="10"/>
      <c r="AC143" s="10"/>
      <c r="AD143" s="11"/>
      <c r="AE143" s="24"/>
      <c r="AF143" s="84"/>
      <c r="AG143" s="10"/>
      <c r="AH143" s="10"/>
      <c r="AI143" s="10"/>
      <c r="AJ143" s="11"/>
      <c r="AK143" s="24"/>
      <c r="AL143" s="84"/>
      <c r="AM143" s="10"/>
      <c r="AN143" s="10"/>
      <c r="AO143" s="10"/>
      <c r="AP143" s="11"/>
      <c r="AQ143" s="24"/>
    </row>
    <row r="144" spans="1:43" ht="15.75" customHeight="1" x14ac:dyDescent="0.3">
      <c r="A144" s="24"/>
      <c r="B144" s="85"/>
      <c r="C144" s="20" t="s">
        <v>47</v>
      </c>
      <c r="D144" s="21"/>
      <c r="E144" s="20" t="s">
        <v>8</v>
      </c>
      <c r="F144" s="63"/>
      <c r="G144" s="24"/>
      <c r="H144" s="85"/>
      <c r="I144" s="20" t="s">
        <v>47</v>
      </c>
      <c r="J144" s="21"/>
      <c r="K144" s="20" t="s">
        <v>8</v>
      </c>
      <c r="L144" s="63"/>
      <c r="M144" s="24"/>
      <c r="N144" s="85"/>
      <c r="O144" s="20" t="s">
        <v>47</v>
      </c>
      <c r="P144" s="21"/>
      <c r="Q144" s="20" t="s">
        <v>8</v>
      </c>
      <c r="R144" s="63"/>
      <c r="S144" s="24"/>
      <c r="T144" s="85"/>
      <c r="U144" s="20" t="s">
        <v>47</v>
      </c>
      <c r="V144" s="21"/>
      <c r="W144" s="20" t="s">
        <v>8</v>
      </c>
      <c r="X144" s="63"/>
      <c r="Y144" s="24"/>
      <c r="Z144" s="85"/>
      <c r="AA144" s="20" t="s">
        <v>47</v>
      </c>
      <c r="AB144" s="21"/>
      <c r="AC144" s="20" t="s">
        <v>8</v>
      </c>
      <c r="AD144" s="63"/>
      <c r="AE144" s="24"/>
      <c r="AF144" s="85"/>
      <c r="AG144" s="20" t="s">
        <v>47</v>
      </c>
      <c r="AH144" s="21"/>
      <c r="AI144" s="20" t="s">
        <v>8</v>
      </c>
      <c r="AJ144" s="63"/>
      <c r="AK144" s="24"/>
      <c r="AL144" s="85"/>
      <c r="AM144" s="20"/>
      <c r="AN144" s="21"/>
      <c r="AO144" s="20"/>
      <c r="AP144" s="63"/>
      <c r="AQ144" s="24"/>
    </row>
    <row r="145" spans="1:43" ht="15.75" customHeight="1" x14ac:dyDescent="0.3">
      <c r="A145" s="24"/>
      <c r="B145" s="24"/>
      <c r="C145" s="24"/>
      <c r="D145" s="24"/>
      <c r="E145" s="24"/>
      <c r="F145" s="24"/>
      <c r="G145" s="24"/>
      <c r="H145" s="24"/>
      <c r="I145" s="24"/>
      <c r="J145" s="24"/>
      <c r="K145" s="24"/>
      <c r="L145" s="24"/>
      <c r="M145" s="24"/>
      <c r="N145" s="24"/>
      <c r="O145" s="24"/>
      <c r="P145" s="24"/>
      <c r="Q145" s="24"/>
      <c r="R145" s="24"/>
      <c r="S145" s="24"/>
      <c r="T145" s="24"/>
      <c r="U145" s="24"/>
      <c r="V145" s="24"/>
      <c r="W145" s="24"/>
      <c r="X145" s="24"/>
      <c r="Y145" s="24"/>
      <c r="Z145" s="24"/>
      <c r="AA145" s="24"/>
      <c r="AB145" s="24"/>
      <c r="AC145" s="24"/>
      <c r="AD145" s="24"/>
      <c r="AE145" s="24"/>
      <c r="AF145" s="24"/>
      <c r="AG145" s="24"/>
      <c r="AH145" s="24"/>
      <c r="AI145" s="24"/>
      <c r="AJ145" s="24"/>
      <c r="AK145" s="24"/>
      <c r="AL145" s="24"/>
      <c r="AM145" s="24"/>
      <c r="AN145" s="24"/>
      <c r="AO145" s="24"/>
      <c r="AP145" s="24"/>
      <c r="AQ145" s="24"/>
    </row>
    <row r="146" spans="1:43" ht="15.75" customHeight="1" x14ac:dyDescent="0.3">
      <c r="A146" s="24"/>
      <c r="B146" s="24"/>
      <c r="C146" s="24"/>
      <c r="D146" s="24"/>
      <c r="E146" s="24"/>
      <c r="F146" s="24"/>
      <c r="G146" s="24"/>
      <c r="H146" s="24"/>
      <c r="I146" s="24"/>
      <c r="J146" s="24"/>
      <c r="K146" s="24"/>
      <c r="L146" s="24"/>
      <c r="M146" s="24"/>
      <c r="N146" s="24"/>
      <c r="O146" s="24"/>
      <c r="P146" s="24"/>
      <c r="Q146" s="24"/>
      <c r="R146" s="24"/>
      <c r="S146" s="24"/>
      <c r="T146" s="24"/>
      <c r="U146" s="24"/>
      <c r="V146" s="24"/>
      <c r="W146" s="24"/>
      <c r="X146" s="24"/>
      <c r="Y146" s="24"/>
      <c r="Z146" s="24"/>
      <c r="AA146" s="24"/>
      <c r="AB146" s="24"/>
      <c r="AC146" s="24"/>
      <c r="AD146" s="24"/>
      <c r="AE146" s="24"/>
      <c r="AF146" s="24"/>
      <c r="AG146" s="24"/>
      <c r="AH146" s="24"/>
      <c r="AI146" s="24"/>
      <c r="AJ146" s="24"/>
      <c r="AK146" s="24"/>
      <c r="AL146" s="24"/>
      <c r="AM146" s="24"/>
      <c r="AN146" s="24"/>
      <c r="AO146" s="24"/>
      <c r="AP146" s="24"/>
      <c r="AQ146" s="24"/>
    </row>
    <row r="147" spans="1:43" ht="15.75" customHeight="1" x14ac:dyDescent="0.3">
      <c r="A147" s="24"/>
      <c r="B147" s="24"/>
      <c r="C147" s="24"/>
      <c r="D147" s="24"/>
      <c r="E147" s="24"/>
      <c r="F147" s="24"/>
      <c r="G147" s="24"/>
      <c r="H147" s="24"/>
      <c r="I147" s="24"/>
      <c r="J147" s="24"/>
      <c r="K147" s="24"/>
      <c r="L147" s="24"/>
      <c r="M147" s="24"/>
      <c r="N147" s="24"/>
      <c r="O147" s="24"/>
      <c r="P147" s="24"/>
      <c r="Q147" s="24"/>
      <c r="R147" s="24"/>
      <c r="S147" s="24"/>
      <c r="T147" s="24"/>
      <c r="U147" s="24"/>
      <c r="V147" s="24"/>
      <c r="W147" s="24"/>
      <c r="X147" s="24"/>
      <c r="Y147" s="24"/>
      <c r="Z147" s="24"/>
      <c r="AA147" s="24"/>
      <c r="AB147" s="24"/>
      <c r="AC147" s="24"/>
      <c r="AD147" s="24"/>
      <c r="AE147" s="24"/>
      <c r="AF147" s="24"/>
      <c r="AG147" s="24"/>
      <c r="AH147" s="24"/>
      <c r="AI147" s="24"/>
      <c r="AJ147" s="24"/>
      <c r="AK147" s="24"/>
      <c r="AL147" s="24"/>
      <c r="AM147" s="24"/>
      <c r="AN147" s="24"/>
      <c r="AO147" s="24"/>
      <c r="AP147" s="24"/>
      <c r="AQ147" s="24"/>
    </row>
    <row r="148" spans="1:43" ht="15.75" customHeight="1" x14ac:dyDescent="0.3">
      <c r="A148" s="24"/>
      <c r="B148" s="24"/>
      <c r="C148" s="24"/>
      <c r="D148" s="24"/>
      <c r="E148" s="24"/>
      <c r="F148" s="24"/>
      <c r="G148" s="24"/>
      <c r="H148" s="24"/>
      <c r="I148" s="24"/>
      <c r="J148" s="24"/>
      <c r="K148" s="24"/>
      <c r="L148" s="24"/>
      <c r="M148" s="24"/>
      <c r="N148" s="24"/>
      <c r="O148" s="24"/>
      <c r="P148" s="24"/>
      <c r="Q148" s="24"/>
      <c r="R148" s="24"/>
      <c r="S148" s="24"/>
      <c r="T148" s="24"/>
      <c r="U148" s="24"/>
      <c r="V148" s="24"/>
      <c r="W148" s="24"/>
      <c r="X148" s="24"/>
      <c r="Y148" s="24"/>
      <c r="Z148" s="24"/>
      <c r="AA148" s="24"/>
      <c r="AB148" s="24"/>
      <c r="AC148" s="24"/>
      <c r="AD148" s="24"/>
      <c r="AE148" s="24"/>
      <c r="AF148" s="24"/>
      <c r="AG148" s="24"/>
      <c r="AH148" s="24"/>
      <c r="AI148" s="24"/>
      <c r="AJ148" s="24"/>
      <c r="AK148" s="24"/>
      <c r="AL148" s="24"/>
      <c r="AM148" s="24"/>
      <c r="AN148" s="24"/>
      <c r="AO148" s="24"/>
      <c r="AP148" s="24"/>
      <c r="AQ148" s="24"/>
    </row>
    <row r="149" spans="1:43" ht="15.75" customHeight="1" x14ac:dyDescent="0.3">
      <c r="A149" s="24"/>
      <c r="B149" s="24"/>
      <c r="C149" s="24"/>
      <c r="D149" s="24"/>
      <c r="E149" s="24"/>
      <c r="F149" s="24"/>
      <c r="G149" s="24"/>
      <c r="H149" s="24"/>
      <c r="I149" s="24"/>
      <c r="J149" s="24"/>
      <c r="K149" s="24"/>
      <c r="L149" s="24"/>
      <c r="M149" s="24"/>
      <c r="N149" s="24"/>
      <c r="O149" s="24"/>
      <c r="P149" s="24"/>
      <c r="Q149" s="24"/>
      <c r="R149" s="24"/>
      <c r="S149" s="24"/>
      <c r="T149" s="24"/>
      <c r="U149" s="24"/>
      <c r="V149" s="24"/>
      <c r="W149" s="24"/>
      <c r="X149" s="24"/>
      <c r="Y149" s="24"/>
      <c r="Z149" s="24"/>
      <c r="AA149" s="24"/>
      <c r="AB149" s="24"/>
      <c r="AC149" s="24"/>
      <c r="AD149" s="24"/>
      <c r="AE149" s="24"/>
      <c r="AF149" s="24"/>
      <c r="AG149" s="24"/>
      <c r="AH149" s="24"/>
      <c r="AI149" s="24"/>
      <c r="AJ149" s="24"/>
      <c r="AK149" s="24"/>
      <c r="AL149" s="24"/>
      <c r="AM149" s="24"/>
      <c r="AN149" s="24"/>
      <c r="AO149" s="24"/>
      <c r="AP149" s="24"/>
      <c r="AQ149" s="24"/>
    </row>
    <row r="150" spans="1:43" ht="15.75" customHeight="1" x14ac:dyDescent="0.3">
      <c r="A150" s="24"/>
      <c r="B150" s="24"/>
      <c r="C150" s="24"/>
      <c r="D150" s="24"/>
      <c r="E150" s="24"/>
      <c r="F150" s="24"/>
      <c r="G150" s="24"/>
      <c r="H150" s="24"/>
      <c r="I150" s="24"/>
      <c r="J150" s="24"/>
      <c r="K150" s="24"/>
      <c r="L150" s="24"/>
      <c r="M150" s="24"/>
      <c r="N150" s="24"/>
      <c r="O150" s="24"/>
      <c r="P150" s="24"/>
      <c r="Q150" s="24"/>
      <c r="R150" s="24"/>
      <c r="S150" s="24"/>
      <c r="T150" s="24"/>
      <c r="U150" s="24"/>
      <c r="V150" s="24"/>
      <c r="W150" s="24"/>
      <c r="X150" s="24"/>
      <c r="Y150" s="24"/>
      <c r="Z150" s="24"/>
      <c r="AA150" s="24"/>
      <c r="AB150" s="24"/>
      <c r="AC150" s="24"/>
      <c r="AD150" s="24"/>
      <c r="AE150" s="24"/>
      <c r="AF150" s="24"/>
      <c r="AG150" s="24"/>
      <c r="AH150" s="24"/>
      <c r="AI150" s="24"/>
      <c r="AJ150" s="24"/>
      <c r="AK150" s="24"/>
      <c r="AL150" s="24"/>
      <c r="AM150" s="24"/>
      <c r="AN150" s="24"/>
      <c r="AO150" s="24"/>
      <c r="AP150" s="24"/>
      <c r="AQ150" s="24"/>
    </row>
    <row r="151" spans="1:43" ht="15.75" customHeight="1" x14ac:dyDescent="0.3">
      <c r="A151" s="24"/>
      <c r="B151" s="24"/>
      <c r="C151" s="24"/>
      <c r="D151" s="24"/>
      <c r="E151" s="24"/>
      <c r="F151" s="24"/>
      <c r="G151" s="24"/>
      <c r="H151" s="24"/>
      <c r="I151" s="24"/>
      <c r="J151" s="24"/>
      <c r="K151" s="24"/>
      <c r="L151" s="24"/>
      <c r="M151" s="24"/>
      <c r="N151" s="24"/>
      <c r="O151" s="24"/>
      <c r="P151" s="24"/>
      <c r="Q151" s="24"/>
      <c r="R151" s="24"/>
      <c r="S151" s="24"/>
      <c r="T151" s="24"/>
      <c r="U151" s="24"/>
      <c r="V151" s="24"/>
      <c r="W151" s="24"/>
      <c r="X151" s="24"/>
      <c r="Y151" s="24"/>
      <c r="Z151" s="24"/>
      <c r="AA151" s="24"/>
      <c r="AB151" s="24"/>
      <c r="AC151" s="24"/>
      <c r="AD151" s="24"/>
      <c r="AE151" s="24"/>
      <c r="AF151" s="24"/>
      <c r="AG151" s="24"/>
      <c r="AH151" s="24"/>
      <c r="AI151" s="24"/>
      <c r="AJ151" s="24"/>
      <c r="AK151" s="24"/>
      <c r="AL151" s="24"/>
      <c r="AM151" s="24"/>
      <c r="AN151" s="24"/>
      <c r="AO151" s="24"/>
      <c r="AP151" s="24"/>
      <c r="AQ151" s="24"/>
    </row>
    <row r="152" spans="1:43" ht="15.75" customHeight="1" x14ac:dyDescent="0.3">
      <c r="A152" s="24"/>
      <c r="B152" s="24"/>
      <c r="C152" s="24"/>
      <c r="D152" s="24"/>
      <c r="E152" s="24"/>
      <c r="F152" s="24"/>
      <c r="G152" s="24"/>
      <c r="H152" s="24"/>
      <c r="I152" s="24"/>
      <c r="J152" s="24"/>
      <c r="K152" s="24"/>
      <c r="L152" s="24"/>
      <c r="M152" s="24"/>
      <c r="N152" s="24"/>
      <c r="O152" s="24"/>
      <c r="P152" s="24"/>
      <c r="Q152" s="24"/>
      <c r="R152" s="24"/>
      <c r="S152" s="24"/>
      <c r="T152" s="24"/>
      <c r="U152" s="24"/>
      <c r="V152" s="24"/>
      <c r="W152" s="24"/>
      <c r="X152" s="24"/>
      <c r="Y152" s="24"/>
      <c r="Z152" s="24"/>
      <c r="AA152" s="24"/>
      <c r="AB152" s="24"/>
      <c r="AC152" s="24"/>
      <c r="AD152" s="24"/>
      <c r="AE152" s="24"/>
      <c r="AF152" s="24"/>
      <c r="AG152" s="24"/>
      <c r="AH152" s="24"/>
      <c r="AI152" s="24"/>
      <c r="AJ152" s="24"/>
      <c r="AK152" s="24"/>
      <c r="AL152" s="24"/>
      <c r="AM152" s="24"/>
      <c r="AN152" s="24"/>
      <c r="AO152" s="24"/>
      <c r="AP152" s="24"/>
      <c r="AQ152" s="24"/>
    </row>
    <row r="153" spans="1:43" ht="15.75" customHeight="1" x14ac:dyDescent="0.3">
      <c r="A153" s="24"/>
      <c r="B153" s="24"/>
      <c r="C153" s="24"/>
      <c r="D153" s="24"/>
      <c r="E153" s="24"/>
      <c r="F153" s="24"/>
      <c r="G153" s="24"/>
      <c r="H153" s="24"/>
      <c r="I153" s="24"/>
      <c r="J153" s="24"/>
      <c r="K153" s="24"/>
      <c r="L153" s="24"/>
      <c r="M153" s="24"/>
      <c r="N153" s="24"/>
      <c r="O153" s="24"/>
      <c r="P153" s="24"/>
      <c r="Q153" s="24"/>
      <c r="R153" s="24"/>
      <c r="S153" s="24"/>
      <c r="T153" s="24"/>
      <c r="U153" s="24"/>
      <c r="V153" s="24"/>
      <c r="W153" s="24"/>
      <c r="X153" s="24"/>
      <c r="Y153" s="24"/>
      <c r="Z153" s="24"/>
      <c r="AA153" s="24"/>
      <c r="AB153" s="24"/>
      <c r="AC153" s="24"/>
      <c r="AD153" s="24"/>
      <c r="AE153" s="24"/>
      <c r="AF153" s="24"/>
      <c r="AG153" s="24"/>
      <c r="AH153" s="24"/>
      <c r="AI153" s="24"/>
      <c r="AJ153" s="24"/>
      <c r="AK153" s="24"/>
      <c r="AL153" s="24"/>
      <c r="AM153" s="24"/>
      <c r="AN153" s="24"/>
      <c r="AO153" s="24"/>
      <c r="AP153" s="24"/>
      <c r="AQ153" s="24"/>
    </row>
    <row r="154" spans="1:43" ht="15.75" customHeight="1" x14ac:dyDescent="0.3">
      <c r="A154" s="24"/>
      <c r="B154" s="24"/>
      <c r="C154" s="24"/>
      <c r="D154" s="24"/>
      <c r="E154" s="24"/>
      <c r="F154" s="24"/>
      <c r="G154" s="24"/>
      <c r="H154" s="24"/>
      <c r="I154" s="24"/>
      <c r="J154" s="24"/>
      <c r="K154" s="24"/>
      <c r="L154" s="24"/>
      <c r="M154" s="24"/>
      <c r="N154" s="24"/>
      <c r="O154" s="24"/>
      <c r="P154" s="24"/>
      <c r="Q154" s="24"/>
      <c r="R154" s="24"/>
      <c r="S154" s="24"/>
      <c r="T154" s="24"/>
      <c r="U154" s="24"/>
      <c r="V154" s="24"/>
      <c r="W154" s="24"/>
      <c r="X154" s="24"/>
      <c r="Y154" s="24"/>
      <c r="Z154" s="24"/>
      <c r="AA154" s="24"/>
      <c r="AB154" s="24"/>
      <c r="AC154" s="24"/>
      <c r="AD154" s="24"/>
      <c r="AE154" s="24"/>
      <c r="AF154" s="24"/>
      <c r="AG154" s="24"/>
      <c r="AH154" s="24"/>
      <c r="AI154" s="24"/>
      <c r="AJ154" s="24"/>
      <c r="AK154" s="24"/>
      <c r="AL154" s="24"/>
      <c r="AM154" s="24"/>
      <c r="AN154" s="24"/>
      <c r="AO154" s="24"/>
      <c r="AP154" s="24"/>
      <c r="AQ154" s="24"/>
    </row>
    <row r="155" spans="1:43" ht="15.75" customHeight="1" x14ac:dyDescent="0.3">
      <c r="A155" s="24"/>
      <c r="B155" s="24"/>
      <c r="C155" s="24"/>
      <c r="D155" s="24"/>
      <c r="E155" s="24"/>
      <c r="F155" s="24"/>
      <c r="G155" s="24"/>
      <c r="H155" s="24"/>
      <c r="I155" s="24"/>
      <c r="J155" s="24"/>
      <c r="K155" s="24"/>
      <c r="L155" s="24"/>
      <c r="M155" s="24"/>
      <c r="N155" s="24"/>
      <c r="O155" s="24"/>
      <c r="P155" s="24"/>
      <c r="Q155" s="24"/>
      <c r="R155" s="24"/>
      <c r="S155" s="24"/>
      <c r="T155" s="24"/>
      <c r="U155" s="24"/>
      <c r="V155" s="24"/>
      <c r="W155" s="24"/>
      <c r="X155" s="24"/>
      <c r="Y155" s="24"/>
      <c r="Z155" s="24"/>
      <c r="AA155" s="24"/>
      <c r="AB155" s="24"/>
      <c r="AC155" s="24"/>
      <c r="AD155" s="24"/>
      <c r="AE155" s="24"/>
      <c r="AF155" s="24"/>
      <c r="AG155" s="24"/>
      <c r="AH155" s="24"/>
      <c r="AI155" s="24"/>
      <c r="AJ155" s="24"/>
      <c r="AK155" s="24"/>
      <c r="AL155" s="24"/>
      <c r="AM155" s="24"/>
      <c r="AN155" s="24"/>
      <c r="AO155" s="24"/>
      <c r="AP155" s="24"/>
      <c r="AQ155" s="24"/>
    </row>
    <row r="156" spans="1:43" ht="15.75" customHeight="1" x14ac:dyDescent="0.3">
      <c r="A156" s="24"/>
      <c r="B156" s="24"/>
      <c r="C156" s="24"/>
      <c r="D156" s="24"/>
      <c r="E156" s="24"/>
      <c r="F156" s="24"/>
      <c r="G156" s="24"/>
      <c r="H156" s="24"/>
      <c r="I156" s="24"/>
      <c r="J156" s="24"/>
      <c r="K156" s="24"/>
      <c r="L156" s="24"/>
      <c r="M156" s="24"/>
      <c r="N156" s="24"/>
      <c r="O156" s="24"/>
      <c r="P156" s="24"/>
      <c r="Q156" s="24"/>
      <c r="R156" s="24"/>
      <c r="S156" s="24"/>
      <c r="T156" s="24"/>
      <c r="U156" s="24"/>
      <c r="V156" s="24"/>
      <c r="W156" s="24"/>
      <c r="X156" s="24"/>
      <c r="Y156" s="24"/>
      <c r="Z156" s="24"/>
      <c r="AA156" s="24"/>
      <c r="AB156" s="24"/>
      <c r="AC156" s="24"/>
      <c r="AD156" s="24"/>
      <c r="AE156" s="24"/>
      <c r="AF156" s="24"/>
      <c r="AG156" s="24"/>
      <c r="AH156" s="24"/>
      <c r="AI156" s="24"/>
      <c r="AJ156" s="24"/>
      <c r="AK156" s="24"/>
      <c r="AL156" s="24"/>
      <c r="AM156" s="24"/>
      <c r="AN156" s="24"/>
      <c r="AO156" s="24"/>
      <c r="AP156" s="24"/>
      <c r="AQ156" s="24"/>
    </row>
    <row r="157" spans="1:43" ht="15.75" customHeight="1" x14ac:dyDescent="0.3">
      <c r="A157" s="24"/>
      <c r="B157" s="24"/>
      <c r="C157" s="24"/>
      <c r="D157" s="24"/>
      <c r="E157" s="24"/>
      <c r="F157" s="24"/>
      <c r="G157" s="24"/>
      <c r="H157" s="24"/>
      <c r="I157" s="24"/>
      <c r="J157" s="24"/>
      <c r="K157" s="24"/>
      <c r="L157" s="24"/>
      <c r="M157" s="24"/>
      <c r="N157" s="24"/>
      <c r="O157" s="24"/>
      <c r="P157" s="24"/>
      <c r="Q157" s="24"/>
      <c r="R157" s="24"/>
      <c r="S157" s="24"/>
      <c r="T157" s="24"/>
      <c r="U157" s="24"/>
      <c r="V157" s="24"/>
      <c r="W157" s="24"/>
      <c r="X157" s="24"/>
      <c r="Y157" s="24"/>
      <c r="Z157" s="24"/>
      <c r="AA157" s="24"/>
      <c r="AB157" s="24"/>
      <c r="AC157" s="24"/>
      <c r="AD157" s="24"/>
      <c r="AE157" s="24"/>
      <c r="AF157" s="24"/>
      <c r="AG157" s="24"/>
      <c r="AH157" s="24"/>
      <c r="AI157" s="24"/>
      <c r="AJ157" s="24"/>
      <c r="AK157" s="24"/>
      <c r="AL157" s="24"/>
      <c r="AM157" s="24"/>
      <c r="AN157" s="24"/>
      <c r="AO157" s="24"/>
      <c r="AP157" s="24"/>
      <c r="AQ157" s="24"/>
    </row>
    <row r="158" spans="1:43" ht="15.75" customHeight="1" x14ac:dyDescent="0.3">
      <c r="A158" s="24"/>
      <c r="B158" s="24"/>
      <c r="C158" s="24"/>
      <c r="D158" s="24"/>
      <c r="E158" s="24"/>
      <c r="F158" s="24"/>
      <c r="G158" s="24"/>
      <c r="H158" s="24"/>
      <c r="I158" s="24"/>
      <c r="J158" s="24"/>
      <c r="K158" s="24"/>
      <c r="L158" s="24"/>
      <c r="M158" s="24"/>
      <c r="N158" s="24"/>
      <c r="O158" s="24"/>
      <c r="P158" s="24"/>
      <c r="Q158" s="24"/>
      <c r="R158" s="24"/>
      <c r="S158" s="24"/>
      <c r="T158" s="24"/>
      <c r="U158" s="24"/>
      <c r="V158" s="24"/>
      <c r="W158" s="24"/>
      <c r="X158" s="24"/>
      <c r="Y158" s="24"/>
      <c r="Z158" s="24"/>
      <c r="AA158" s="24"/>
      <c r="AB158" s="24"/>
      <c r="AC158" s="24"/>
      <c r="AD158" s="24"/>
      <c r="AE158" s="24"/>
      <c r="AF158" s="24"/>
      <c r="AG158" s="24"/>
      <c r="AH158" s="24"/>
      <c r="AI158" s="24"/>
      <c r="AJ158" s="24"/>
      <c r="AK158" s="24"/>
      <c r="AL158" s="24"/>
      <c r="AM158" s="24"/>
      <c r="AN158" s="24"/>
      <c r="AO158" s="24"/>
      <c r="AP158" s="24"/>
      <c r="AQ158" s="24"/>
    </row>
    <row r="159" spans="1:43" ht="15.75" customHeight="1" x14ac:dyDescent="0.3">
      <c r="A159" s="24"/>
      <c r="B159" s="24"/>
      <c r="C159" s="24"/>
      <c r="D159" s="24"/>
      <c r="E159" s="24"/>
      <c r="F159" s="24"/>
      <c r="G159" s="24"/>
      <c r="H159" s="24"/>
      <c r="I159" s="24"/>
      <c r="J159" s="24"/>
      <c r="K159" s="24"/>
      <c r="L159" s="24"/>
      <c r="M159" s="24"/>
      <c r="N159" s="24"/>
      <c r="O159" s="24"/>
      <c r="P159" s="24"/>
      <c r="Q159" s="24"/>
      <c r="R159" s="24"/>
      <c r="S159" s="24"/>
      <c r="T159" s="24"/>
      <c r="U159" s="24"/>
      <c r="V159" s="24"/>
      <c r="W159" s="24"/>
      <c r="X159" s="24"/>
      <c r="Y159" s="24"/>
      <c r="Z159" s="24"/>
      <c r="AA159" s="24"/>
      <c r="AB159" s="24"/>
      <c r="AC159" s="24"/>
      <c r="AD159" s="24"/>
      <c r="AE159" s="24"/>
      <c r="AF159" s="24"/>
      <c r="AG159" s="24"/>
      <c r="AH159" s="24"/>
      <c r="AI159" s="24"/>
      <c r="AJ159" s="24"/>
      <c r="AK159" s="24"/>
      <c r="AL159" s="24"/>
      <c r="AM159" s="24"/>
      <c r="AN159" s="24"/>
      <c r="AO159" s="24"/>
      <c r="AP159" s="24"/>
      <c r="AQ159" s="24"/>
    </row>
    <row r="160" spans="1:43" ht="15.75" customHeight="1" x14ac:dyDescent="0.3">
      <c r="A160" s="24"/>
      <c r="B160" s="24"/>
      <c r="C160" s="24"/>
      <c r="D160" s="24"/>
      <c r="E160" s="24"/>
      <c r="F160" s="24"/>
      <c r="G160" s="24"/>
      <c r="H160" s="24"/>
      <c r="I160" s="24"/>
      <c r="J160" s="24"/>
      <c r="K160" s="24"/>
      <c r="L160" s="24"/>
      <c r="M160" s="24"/>
      <c r="N160" s="24"/>
      <c r="O160" s="24"/>
      <c r="P160" s="24"/>
      <c r="Q160" s="24"/>
      <c r="R160" s="24"/>
      <c r="S160" s="24"/>
      <c r="T160" s="24"/>
      <c r="U160" s="24"/>
      <c r="V160" s="24"/>
      <c r="W160" s="24"/>
      <c r="X160" s="24"/>
      <c r="Y160" s="24"/>
      <c r="Z160" s="24"/>
      <c r="AA160" s="24"/>
      <c r="AB160" s="24"/>
      <c r="AC160" s="24"/>
      <c r="AD160" s="24"/>
      <c r="AE160" s="24"/>
      <c r="AF160" s="24"/>
      <c r="AG160" s="24"/>
      <c r="AH160" s="24"/>
      <c r="AI160" s="24"/>
      <c r="AJ160" s="24"/>
      <c r="AK160" s="24"/>
      <c r="AL160" s="24"/>
      <c r="AM160" s="24"/>
      <c r="AN160" s="24"/>
      <c r="AO160" s="24"/>
      <c r="AP160" s="24"/>
      <c r="AQ160" s="24"/>
    </row>
    <row r="161" spans="1:43" ht="15.75" customHeight="1" x14ac:dyDescent="0.3">
      <c r="A161" s="24"/>
      <c r="B161" s="24"/>
      <c r="C161" s="24"/>
      <c r="D161" s="24"/>
      <c r="E161" s="24"/>
      <c r="F161" s="24"/>
      <c r="G161" s="24"/>
      <c r="H161" s="24"/>
      <c r="I161" s="24"/>
      <c r="J161" s="24"/>
      <c r="K161" s="24"/>
      <c r="L161" s="24"/>
      <c r="M161" s="24"/>
      <c r="N161" s="24"/>
      <c r="O161" s="24"/>
      <c r="P161" s="24"/>
      <c r="Q161" s="24"/>
      <c r="R161" s="24"/>
      <c r="S161" s="24"/>
      <c r="T161" s="24"/>
      <c r="U161" s="24"/>
      <c r="V161" s="24"/>
      <c r="W161" s="24"/>
      <c r="X161" s="24"/>
      <c r="Y161" s="24"/>
      <c r="Z161" s="24"/>
      <c r="AA161" s="24"/>
      <c r="AB161" s="24"/>
      <c r="AC161" s="24"/>
      <c r="AD161" s="24"/>
      <c r="AE161" s="24"/>
      <c r="AF161" s="24"/>
      <c r="AG161" s="24"/>
      <c r="AH161" s="24"/>
      <c r="AI161" s="24"/>
      <c r="AJ161" s="24"/>
      <c r="AK161" s="24"/>
      <c r="AL161" s="24"/>
      <c r="AM161" s="24"/>
      <c r="AN161" s="24"/>
      <c r="AO161" s="24"/>
      <c r="AP161" s="24"/>
      <c r="AQ161" s="24"/>
    </row>
    <row r="162" spans="1:43" ht="15.75" customHeight="1" x14ac:dyDescent="0.3">
      <c r="A162" s="24"/>
      <c r="B162" s="24"/>
      <c r="C162" s="24"/>
      <c r="D162" s="24"/>
      <c r="E162" s="24"/>
      <c r="F162" s="24"/>
      <c r="G162" s="24"/>
      <c r="H162" s="24"/>
      <c r="I162" s="24"/>
      <c r="J162" s="24"/>
      <c r="K162" s="24"/>
      <c r="L162" s="24"/>
      <c r="M162" s="24"/>
      <c r="N162" s="24"/>
      <c r="O162" s="24"/>
      <c r="P162" s="24"/>
      <c r="Q162" s="24"/>
      <c r="R162" s="24"/>
      <c r="S162" s="24"/>
      <c r="T162" s="24"/>
      <c r="U162" s="24"/>
      <c r="V162" s="24"/>
      <c r="W162" s="24"/>
      <c r="X162" s="24"/>
      <c r="Y162" s="24"/>
      <c r="Z162" s="24"/>
      <c r="AA162" s="24"/>
      <c r="AB162" s="24"/>
      <c r="AC162" s="24"/>
      <c r="AD162" s="24"/>
      <c r="AE162" s="24"/>
      <c r="AF162" s="24"/>
      <c r="AG162" s="24"/>
      <c r="AH162" s="24"/>
      <c r="AI162" s="24"/>
      <c r="AJ162" s="24"/>
      <c r="AK162" s="24"/>
      <c r="AL162" s="24"/>
      <c r="AM162" s="24"/>
      <c r="AN162" s="24"/>
      <c r="AO162" s="24"/>
      <c r="AP162" s="24"/>
      <c r="AQ162" s="24"/>
    </row>
    <row r="163" spans="1:43" ht="15.75" customHeight="1" x14ac:dyDescent="0.3">
      <c r="A163" s="24"/>
      <c r="B163" s="24"/>
      <c r="C163" s="24"/>
      <c r="D163" s="24"/>
      <c r="E163" s="24"/>
      <c r="F163" s="24"/>
      <c r="G163" s="24"/>
      <c r="H163" s="24"/>
      <c r="I163" s="24"/>
      <c r="J163" s="24"/>
      <c r="K163" s="24"/>
      <c r="L163" s="24"/>
      <c r="M163" s="24"/>
      <c r="N163" s="24"/>
      <c r="O163" s="24"/>
      <c r="P163" s="24"/>
      <c r="Q163" s="24"/>
      <c r="R163" s="24"/>
      <c r="S163" s="24"/>
      <c r="T163" s="24"/>
      <c r="U163" s="24"/>
      <c r="V163" s="24"/>
      <c r="W163" s="24"/>
      <c r="X163" s="24"/>
      <c r="Y163" s="24"/>
      <c r="Z163" s="24"/>
      <c r="AA163" s="24"/>
      <c r="AB163" s="24"/>
      <c r="AC163" s="24"/>
      <c r="AD163" s="24"/>
      <c r="AE163" s="24"/>
      <c r="AF163" s="24"/>
      <c r="AG163" s="24"/>
      <c r="AH163" s="24"/>
      <c r="AI163" s="24"/>
      <c r="AJ163" s="24"/>
      <c r="AK163" s="24"/>
      <c r="AL163" s="24"/>
      <c r="AM163" s="24"/>
      <c r="AN163" s="24"/>
      <c r="AO163" s="24"/>
      <c r="AP163" s="24"/>
      <c r="AQ163" s="24"/>
    </row>
    <row r="164" spans="1:43" ht="15.75" customHeight="1" x14ac:dyDescent="0.3">
      <c r="A164" s="24"/>
      <c r="B164" s="24"/>
      <c r="C164" s="24"/>
      <c r="D164" s="24"/>
      <c r="E164" s="24"/>
      <c r="F164" s="24"/>
      <c r="G164" s="24"/>
      <c r="H164" s="24"/>
      <c r="I164" s="24"/>
      <c r="J164" s="24"/>
      <c r="K164" s="24"/>
      <c r="L164" s="24"/>
      <c r="M164" s="24"/>
      <c r="N164" s="24"/>
      <c r="O164" s="24"/>
      <c r="P164" s="24"/>
      <c r="Q164" s="24"/>
      <c r="R164" s="24"/>
      <c r="S164" s="24"/>
      <c r="T164" s="24"/>
      <c r="U164" s="24"/>
      <c r="V164" s="24"/>
      <c r="W164" s="24"/>
      <c r="X164" s="24"/>
      <c r="Y164" s="24"/>
      <c r="Z164" s="24"/>
      <c r="AA164" s="24"/>
      <c r="AB164" s="24"/>
      <c r="AC164" s="24"/>
      <c r="AD164" s="24"/>
      <c r="AE164" s="24"/>
      <c r="AF164" s="24"/>
      <c r="AG164" s="24"/>
      <c r="AH164" s="24"/>
      <c r="AI164" s="24"/>
      <c r="AJ164" s="24"/>
      <c r="AK164" s="24"/>
      <c r="AL164" s="24"/>
      <c r="AM164" s="24"/>
      <c r="AN164" s="24"/>
      <c r="AO164" s="24"/>
      <c r="AP164" s="24"/>
      <c r="AQ164" s="24"/>
    </row>
    <row r="165" spans="1:43" ht="15.75" customHeight="1" x14ac:dyDescent="0.3">
      <c r="A165" s="24"/>
      <c r="B165" s="24"/>
      <c r="C165" s="24"/>
      <c r="D165" s="24"/>
      <c r="E165" s="24"/>
      <c r="F165" s="24"/>
      <c r="G165" s="24"/>
      <c r="H165" s="24"/>
      <c r="I165" s="24"/>
      <c r="J165" s="24"/>
      <c r="K165" s="24"/>
      <c r="L165" s="24"/>
      <c r="M165" s="24"/>
      <c r="N165" s="24"/>
      <c r="O165" s="24"/>
      <c r="P165" s="24"/>
      <c r="Q165" s="24"/>
      <c r="R165" s="24"/>
      <c r="S165" s="24"/>
      <c r="T165" s="24"/>
      <c r="U165" s="24"/>
      <c r="V165" s="24"/>
      <c r="W165" s="24"/>
      <c r="X165" s="24"/>
      <c r="Y165" s="24"/>
      <c r="Z165" s="24"/>
      <c r="AA165" s="24"/>
      <c r="AB165" s="24"/>
      <c r="AC165" s="24"/>
      <c r="AD165" s="24"/>
      <c r="AE165" s="24"/>
      <c r="AF165" s="24"/>
      <c r="AG165" s="24"/>
      <c r="AH165" s="24"/>
      <c r="AI165" s="24"/>
      <c r="AJ165" s="24"/>
      <c r="AK165" s="24"/>
      <c r="AL165" s="24"/>
      <c r="AM165" s="24"/>
      <c r="AN165" s="24"/>
      <c r="AO165" s="24"/>
      <c r="AP165" s="24"/>
      <c r="AQ165" s="24"/>
    </row>
    <row r="166" spans="1:43" ht="15.75" customHeight="1" x14ac:dyDescent="0.3">
      <c r="A166" s="24"/>
      <c r="B166" s="24"/>
      <c r="C166" s="24"/>
      <c r="D166" s="24"/>
      <c r="E166" s="24"/>
      <c r="F166" s="24"/>
      <c r="G166" s="24"/>
      <c r="H166" s="24"/>
      <c r="I166" s="24"/>
      <c r="J166" s="24"/>
      <c r="K166" s="24"/>
      <c r="L166" s="24"/>
      <c r="M166" s="24"/>
      <c r="N166" s="24"/>
      <c r="O166" s="24"/>
      <c r="P166" s="24"/>
      <c r="Q166" s="24"/>
      <c r="R166" s="24"/>
      <c r="S166" s="24"/>
      <c r="T166" s="24"/>
      <c r="U166" s="24"/>
      <c r="V166" s="24"/>
      <c r="W166" s="24"/>
      <c r="X166" s="24"/>
      <c r="Y166" s="24"/>
      <c r="Z166" s="24"/>
      <c r="AA166" s="24"/>
      <c r="AB166" s="24"/>
      <c r="AC166" s="24"/>
      <c r="AD166" s="24"/>
      <c r="AE166" s="24"/>
      <c r="AF166" s="24"/>
      <c r="AG166" s="24"/>
      <c r="AH166" s="24"/>
      <c r="AI166" s="24"/>
      <c r="AJ166" s="24"/>
      <c r="AK166" s="24"/>
      <c r="AL166" s="24"/>
      <c r="AM166" s="24"/>
      <c r="AN166" s="24"/>
      <c r="AO166" s="24"/>
      <c r="AP166" s="24"/>
      <c r="AQ166" s="24"/>
    </row>
    <row r="167" spans="1:43" ht="15.75" customHeight="1" x14ac:dyDescent="0.3">
      <c r="A167" s="24"/>
      <c r="B167" s="24"/>
      <c r="C167" s="24"/>
      <c r="D167" s="24"/>
      <c r="E167" s="24"/>
      <c r="F167" s="24"/>
      <c r="G167" s="24"/>
      <c r="H167" s="24"/>
      <c r="I167" s="24"/>
      <c r="J167" s="24"/>
      <c r="K167" s="24"/>
      <c r="L167" s="24"/>
      <c r="M167" s="24"/>
      <c r="N167" s="24"/>
      <c r="O167" s="24"/>
      <c r="P167" s="24"/>
      <c r="Q167" s="24"/>
      <c r="R167" s="24"/>
      <c r="S167" s="24"/>
      <c r="T167" s="24"/>
      <c r="U167" s="24"/>
      <c r="V167" s="24"/>
      <c r="W167" s="24"/>
      <c r="X167" s="24"/>
      <c r="Y167" s="24"/>
      <c r="Z167" s="24"/>
      <c r="AA167" s="24"/>
      <c r="AB167" s="24"/>
      <c r="AC167" s="24"/>
      <c r="AD167" s="24"/>
      <c r="AE167" s="24"/>
      <c r="AF167" s="24"/>
      <c r="AG167" s="24"/>
      <c r="AH167" s="24"/>
      <c r="AI167" s="24"/>
      <c r="AJ167" s="24"/>
      <c r="AK167" s="24"/>
      <c r="AL167" s="24"/>
      <c r="AM167" s="24"/>
      <c r="AN167" s="24"/>
      <c r="AO167" s="24"/>
      <c r="AP167" s="24"/>
      <c r="AQ167" s="24"/>
    </row>
    <row r="168" spans="1:43" ht="15.75" customHeight="1" x14ac:dyDescent="0.3">
      <c r="A168" s="24"/>
      <c r="B168" s="24"/>
      <c r="C168" s="24"/>
      <c r="D168" s="24"/>
      <c r="E168" s="24"/>
      <c r="F168" s="24"/>
      <c r="G168" s="24"/>
      <c r="H168" s="24"/>
      <c r="I168" s="24"/>
      <c r="J168" s="24"/>
      <c r="K168" s="24"/>
      <c r="L168" s="24"/>
      <c r="M168" s="24"/>
      <c r="N168" s="24"/>
      <c r="O168" s="24"/>
      <c r="P168" s="24"/>
      <c r="Q168" s="24"/>
      <c r="R168" s="24"/>
      <c r="S168" s="24"/>
      <c r="T168" s="24"/>
      <c r="U168" s="24"/>
      <c r="V168" s="24"/>
      <c r="W168" s="24"/>
      <c r="X168" s="24"/>
      <c r="Y168" s="24"/>
      <c r="Z168" s="24"/>
      <c r="AA168" s="24"/>
      <c r="AB168" s="24"/>
      <c r="AC168" s="24"/>
      <c r="AD168" s="24"/>
      <c r="AE168" s="24"/>
      <c r="AF168" s="24"/>
      <c r="AG168" s="24"/>
      <c r="AH168" s="24"/>
      <c r="AI168" s="24"/>
      <c r="AJ168" s="24"/>
      <c r="AK168" s="24"/>
      <c r="AL168" s="24"/>
      <c r="AM168" s="24"/>
      <c r="AN168" s="24"/>
      <c r="AO168" s="24"/>
      <c r="AP168" s="24"/>
      <c r="AQ168" s="24"/>
    </row>
    <row r="169" spans="1:43" ht="15.75" customHeight="1" x14ac:dyDescent="0.3">
      <c r="A169" s="24"/>
      <c r="B169" s="24"/>
      <c r="C169" s="24"/>
      <c r="D169" s="24"/>
      <c r="E169" s="24"/>
      <c r="F169" s="24"/>
      <c r="G169" s="24"/>
      <c r="H169" s="24"/>
      <c r="I169" s="24"/>
      <c r="J169" s="24"/>
      <c r="K169" s="24"/>
      <c r="L169" s="24"/>
      <c r="M169" s="24"/>
      <c r="N169" s="24"/>
      <c r="O169" s="24"/>
      <c r="P169" s="24"/>
      <c r="Q169" s="24"/>
      <c r="R169" s="24"/>
      <c r="S169" s="24"/>
      <c r="T169" s="24"/>
      <c r="U169" s="24"/>
      <c r="V169" s="24"/>
      <c r="W169" s="24"/>
      <c r="X169" s="24"/>
      <c r="Y169" s="24"/>
      <c r="Z169" s="24"/>
      <c r="AA169" s="24"/>
      <c r="AB169" s="24"/>
      <c r="AC169" s="24"/>
      <c r="AD169" s="24"/>
      <c r="AE169" s="24"/>
      <c r="AF169" s="24"/>
      <c r="AG169" s="24"/>
      <c r="AH169" s="24"/>
      <c r="AI169" s="24"/>
      <c r="AJ169" s="24"/>
      <c r="AK169" s="24"/>
      <c r="AL169" s="24"/>
      <c r="AM169" s="24"/>
      <c r="AN169" s="24"/>
      <c r="AO169" s="24"/>
      <c r="AP169" s="24"/>
      <c r="AQ169" s="24"/>
    </row>
    <row r="170" spans="1:43" ht="15.75" customHeight="1" x14ac:dyDescent="0.3">
      <c r="A170" s="24"/>
      <c r="B170" s="24"/>
      <c r="C170" s="24"/>
      <c r="D170" s="24"/>
      <c r="E170" s="24"/>
      <c r="F170" s="24"/>
      <c r="G170" s="24"/>
      <c r="H170" s="24"/>
      <c r="I170" s="24"/>
      <c r="J170" s="24"/>
      <c r="K170" s="24"/>
      <c r="L170" s="24"/>
      <c r="M170" s="24"/>
      <c r="N170" s="24"/>
      <c r="O170" s="24"/>
      <c r="P170" s="24"/>
      <c r="Q170" s="24"/>
      <c r="R170" s="24"/>
      <c r="S170" s="24"/>
      <c r="T170" s="24"/>
      <c r="U170" s="24"/>
      <c r="V170" s="24"/>
      <c r="W170" s="24"/>
      <c r="X170" s="24"/>
      <c r="Y170" s="24"/>
      <c r="Z170" s="24"/>
      <c r="AA170" s="24"/>
      <c r="AB170" s="24"/>
      <c r="AC170" s="24"/>
      <c r="AD170" s="24"/>
      <c r="AE170" s="24"/>
      <c r="AF170" s="24"/>
      <c r="AG170" s="24"/>
      <c r="AH170" s="24"/>
      <c r="AI170" s="24"/>
      <c r="AJ170" s="24"/>
      <c r="AK170" s="24"/>
      <c r="AL170" s="24"/>
      <c r="AM170" s="24"/>
      <c r="AN170" s="24"/>
      <c r="AO170" s="24"/>
      <c r="AP170" s="24"/>
      <c r="AQ170" s="24"/>
    </row>
    <row r="171" spans="1:43" ht="15.75" customHeight="1" x14ac:dyDescent="0.3">
      <c r="A171" s="24"/>
      <c r="B171" s="24"/>
      <c r="C171" s="24"/>
      <c r="D171" s="24"/>
      <c r="E171" s="24"/>
      <c r="F171" s="24"/>
      <c r="G171" s="24"/>
      <c r="H171" s="24"/>
      <c r="I171" s="24"/>
      <c r="J171" s="24"/>
      <c r="K171" s="24"/>
      <c r="L171" s="24"/>
      <c r="M171" s="24"/>
      <c r="N171" s="24"/>
      <c r="O171" s="24"/>
      <c r="P171" s="24"/>
      <c r="Q171" s="24"/>
      <c r="R171" s="24"/>
      <c r="S171" s="24"/>
      <c r="T171" s="24"/>
      <c r="U171" s="24"/>
      <c r="V171" s="24"/>
      <c r="W171" s="24"/>
      <c r="X171" s="24"/>
      <c r="Y171" s="24"/>
      <c r="Z171" s="24"/>
      <c r="AA171" s="24"/>
      <c r="AB171" s="24"/>
      <c r="AC171" s="24"/>
      <c r="AD171" s="24"/>
      <c r="AE171" s="24"/>
      <c r="AF171" s="24"/>
      <c r="AG171" s="24"/>
      <c r="AH171" s="24"/>
      <c r="AI171" s="24"/>
      <c r="AJ171" s="24"/>
      <c r="AK171" s="24"/>
      <c r="AL171" s="24"/>
      <c r="AM171" s="24"/>
      <c r="AN171" s="24"/>
      <c r="AO171" s="24"/>
      <c r="AP171" s="24"/>
      <c r="AQ171" s="24"/>
    </row>
    <row r="172" spans="1:43" ht="15.75" customHeight="1" x14ac:dyDescent="0.3">
      <c r="A172" s="24"/>
      <c r="B172" s="24"/>
      <c r="C172" s="24"/>
      <c r="D172" s="24"/>
      <c r="E172" s="24"/>
      <c r="F172" s="24"/>
      <c r="G172" s="24"/>
      <c r="H172" s="24"/>
      <c r="I172" s="24"/>
      <c r="J172" s="24"/>
      <c r="K172" s="24"/>
      <c r="L172" s="24"/>
      <c r="M172" s="24"/>
      <c r="N172" s="24"/>
      <c r="O172" s="24"/>
      <c r="P172" s="24"/>
      <c r="Q172" s="24"/>
      <c r="R172" s="24"/>
      <c r="S172" s="24"/>
      <c r="T172" s="24"/>
      <c r="U172" s="24"/>
      <c r="V172" s="24"/>
      <c r="W172" s="24"/>
      <c r="X172" s="24"/>
      <c r="Y172" s="24"/>
      <c r="Z172" s="24"/>
      <c r="AA172" s="24"/>
      <c r="AB172" s="24"/>
      <c r="AC172" s="24"/>
      <c r="AD172" s="24"/>
      <c r="AE172" s="24"/>
      <c r="AF172" s="24"/>
      <c r="AG172" s="24"/>
      <c r="AH172" s="24"/>
      <c r="AI172" s="24"/>
      <c r="AJ172" s="24"/>
      <c r="AK172" s="24"/>
      <c r="AL172" s="24"/>
      <c r="AM172" s="24"/>
      <c r="AN172" s="24"/>
      <c r="AO172" s="24"/>
      <c r="AP172" s="24"/>
      <c r="AQ172" s="24"/>
    </row>
    <row r="173" spans="1:43" ht="15.75" customHeight="1" x14ac:dyDescent="0.3">
      <c r="A173" s="24"/>
      <c r="B173" s="24"/>
      <c r="C173" s="24"/>
      <c r="D173" s="24"/>
      <c r="E173" s="24"/>
      <c r="F173" s="24"/>
      <c r="G173" s="24"/>
      <c r="H173" s="24"/>
      <c r="I173" s="24"/>
      <c r="J173" s="24"/>
      <c r="K173" s="24"/>
      <c r="L173" s="24"/>
      <c r="M173" s="24"/>
      <c r="N173" s="24"/>
      <c r="O173" s="24"/>
      <c r="P173" s="24"/>
      <c r="Q173" s="24"/>
      <c r="R173" s="24"/>
      <c r="S173" s="24"/>
      <c r="T173" s="24"/>
      <c r="U173" s="24"/>
      <c r="V173" s="24"/>
      <c r="W173" s="24"/>
      <c r="X173" s="24"/>
      <c r="Y173" s="24"/>
      <c r="Z173" s="24"/>
      <c r="AA173" s="24"/>
      <c r="AB173" s="24"/>
      <c r="AC173" s="24"/>
      <c r="AD173" s="24"/>
      <c r="AE173" s="24"/>
      <c r="AF173" s="24"/>
      <c r="AG173" s="24"/>
      <c r="AH173" s="24"/>
      <c r="AI173" s="24"/>
      <c r="AJ173" s="24"/>
      <c r="AK173" s="24"/>
      <c r="AL173" s="24"/>
      <c r="AM173" s="24"/>
      <c r="AN173" s="24"/>
      <c r="AO173" s="24"/>
      <c r="AP173" s="24"/>
      <c r="AQ173" s="24"/>
    </row>
    <row r="174" spans="1:43" ht="15.75" customHeight="1" x14ac:dyDescent="0.3">
      <c r="A174" s="24"/>
      <c r="B174" s="24"/>
      <c r="C174" s="24"/>
      <c r="D174" s="24"/>
      <c r="E174" s="24"/>
      <c r="F174" s="24"/>
      <c r="G174" s="24"/>
      <c r="H174" s="24"/>
      <c r="I174" s="24"/>
      <c r="J174" s="24"/>
      <c r="K174" s="24"/>
      <c r="L174" s="24"/>
      <c r="M174" s="24"/>
      <c r="N174" s="24"/>
      <c r="O174" s="24"/>
      <c r="P174" s="24"/>
      <c r="Q174" s="24"/>
      <c r="R174" s="24"/>
      <c r="S174" s="24"/>
      <c r="T174" s="24"/>
      <c r="U174" s="24"/>
      <c r="V174" s="24"/>
      <c r="W174" s="24"/>
      <c r="X174" s="24"/>
      <c r="Y174" s="24"/>
      <c r="Z174" s="24"/>
      <c r="AA174" s="24"/>
      <c r="AB174" s="24"/>
      <c r="AC174" s="24"/>
      <c r="AD174" s="24"/>
      <c r="AE174" s="24"/>
      <c r="AF174" s="24"/>
      <c r="AG174" s="24"/>
      <c r="AH174" s="24"/>
      <c r="AI174" s="24"/>
      <c r="AJ174" s="24"/>
      <c r="AK174" s="24"/>
      <c r="AL174" s="24"/>
      <c r="AM174" s="24"/>
      <c r="AN174" s="24"/>
      <c r="AO174" s="24"/>
      <c r="AP174" s="24"/>
      <c r="AQ174" s="24"/>
    </row>
    <row r="175" spans="1:43" ht="15.75" customHeight="1" x14ac:dyDescent="0.3">
      <c r="A175" s="24"/>
      <c r="B175" s="24"/>
      <c r="C175" s="24"/>
      <c r="D175" s="24"/>
      <c r="E175" s="24"/>
      <c r="F175" s="24"/>
      <c r="G175" s="24"/>
      <c r="H175" s="24"/>
      <c r="I175" s="24"/>
      <c r="J175" s="24"/>
      <c r="K175" s="24"/>
      <c r="L175" s="24"/>
      <c r="M175" s="24"/>
      <c r="N175" s="24"/>
      <c r="O175" s="24"/>
      <c r="P175" s="24"/>
      <c r="Q175" s="24"/>
      <c r="R175" s="24"/>
      <c r="S175" s="24"/>
      <c r="T175" s="24"/>
      <c r="U175" s="24"/>
      <c r="V175" s="24"/>
      <c r="W175" s="24"/>
      <c r="X175" s="24"/>
      <c r="Y175" s="24"/>
      <c r="Z175" s="24"/>
      <c r="AA175" s="24"/>
      <c r="AB175" s="24"/>
      <c r="AC175" s="24"/>
      <c r="AD175" s="24"/>
      <c r="AE175" s="24"/>
      <c r="AF175" s="24"/>
      <c r="AG175" s="24"/>
      <c r="AH175" s="24"/>
      <c r="AI175" s="24"/>
      <c r="AJ175" s="24"/>
      <c r="AK175" s="24"/>
      <c r="AL175" s="24"/>
      <c r="AM175" s="24"/>
      <c r="AN175" s="24"/>
      <c r="AO175" s="24"/>
      <c r="AP175" s="24"/>
      <c r="AQ175" s="24"/>
    </row>
    <row r="176" spans="1:43" ht="15.75" customHeight="1" x14ac:dyDescent="0.3">
      <c r="A176" s="24"/>
      <c r="B176" s="24"/>
      <c r="C176" s="24"/>
      <c r="D176" s="24"/>
      <c r="E176" s="24"/>
      <c r="F176" s="24"/>
      <c r="G176" s="24"/>
      <c r="H176" s="24"/>
      <c r="I176" s="24"/>
      <c r="J176" s="24"/>
      <c r="K176" s="24"/>
      <c r="L176" s="24"/>
      <c r="M176" s="24"/>
      <c r="N176" s="24"/>
      <c r="O176" s="24"/>
      <c r="P176" s="24"/>
      <c r="Q176" s="24"/>
      <c r="R176" s="24"/>
      <c r="S176" s="24"/>
      <c r="T176" s="24"/>
      <c r="U176" s="24"/>
      <c r="V176" s="24"/>
      <c r="W176" s="24"/>
      <c r="X176" s="24"/>
      <c r="Y176" s="24"/>
      <c r="Z176" s="24"/>
      <c r="AA176" s="24"/>
      <c r="AB176" s="24"/>
      <c r="AC176" s="24"/>
      <c r="AD176" s="24"/>
      <c r="AE176" s="24"/>
      <c r="AF176" s="24"/>
      <c r="AG176" s="24"/>
      <c r="AH176" s="24"/>
      <c r="AI176" s="24"/>
      <c r="AJ176" s="24"/>
      <c r="AK176" s="24"/>
      <c r="AL176" s="24"/>
      <c r="AM176" s="24"/>
      <c r="AN176" s="24"/>
      <c r="AO176" s="24"/>
      <c r="AP176" s="24"/>
      <c r="AQ176" s="24"/>
    </row>
    <row r="177" spans="1:43" ht="15.75" customHeight="1" x14ac:dyDescent="0.3">
      <c r="A177" s="24"/>
      <c r="B177" s="24"/>
      <c r="C177" s="24"/>
      <c r="D177" s="24"/>
      <c r="E177" s="24"/>
      <c r="F177" s="24"/>
      <c r="G177" s="24"/>
      <c r="H177" s="24"/>
      <c r="I177" s="24"/>
      <c r="J177" s="24"/>
      <c r="K177" s="24"/>
      <c r="L177" s="24"/>
      <c r="M177" s="24"/>
      <c r="N177" s="24"/>
      <c r="O177" s="24"/>
      <c r="P177" s="24"/>
      <c r="Q177" s="24"/>
      <c r="R177" s="24"/>
      <c r="S177" s="24"/>
      <c r="T177" s="24"/>
      <c r="U177" s="24"/>
      <c r="V177" s="24"/>
      <c r="W177" s="24"/>
      <c r="X177" s="24"/>
      <c r="Y177" s="24"/>
      <c r="Z177" s="24"/>
      <c r="AA177" s="24"/>
      <c r="AB177" s="24"/>
      <c r="AC177" s="24"/>
      <c r="AD177" s="24"/>
      <c r="AE177" s="24"/>
      <c r="AF177" s="24"/>
      <c r="AG177" s="24"/>
      <c r="AH177" s="24"/>
      <c r="AI177" s="24"/>
      <c r="AJ177" s="24"/>
      <c r="AK177" s="24"/>
      <c r="AL177" s="24"/>
      <c r="AM177" s="24"/>
      <c r="AN177" s="24"/>
      <c r="AO177" s="24"/>
      <c r="AP177" s="24"/>
      <c r="AQ177" s="24"/>
    </row>
    <row r="178" spans="1:43" ht="15.75" customHeight="1" x14ac:dyDescent="0.3">
      <c r="A178" s="24"/>
      <c r="B178" s="24"/>
      <c r="C178" s="24"/>
      <c r="D178" s="24"/>
      <c r="E178" s="24"/>
      <c r="F178" s="24"/>
      <c r="G178" s="24"/>
      <c r="H178" s="24"/>
      <c r="I178" s="24"/>
      <c r="J178" s="24"/>
      <c r="K178" s="24"/>
      <c r="L178" s="24"/>
      <c r="M178" s="24"/>
      <c r="N178" s="24"/>
      <c r="O178" s="24"/>
      <c r="P178" s="24"/>
      <c r="Q178" s="24"/>
      <c r="R178" s="24"/>
      <c r="S178" s="24"/>
      <c r="T178" s="24"/>
      <c r="U178" s="24"/>
      <c r="V178" s="24"/>
      <c r="W178" s="24"/>
      <c r="X178" s="24"/>
      <c r="Y178" s="24"/>
      <c r="Z178" s="24"/>
      <c r="AA178" s="24"/>
      <c r="AB178" s="24"/>
      <c r="AC178" s="24"/>
      <c r="AD178" s="24"/>
      <c r="AE178" s="24"/>
      <c r="AF178" s="24"/>
      <c r="AG178" s="24"/>
      <c r="AH178" s="24"/>
      <c r="AI178" s="24"/>
      <c r="AJ178" s="24"/>
      <c r="AK178" s="24"/>
      <c r="AL178" s="24"/>
      <c r="AM178" s="24"/>
      <c r="AN178" s="24"/>
      <c r="AO178" s="24"/>
      <c r="AP178" s="24"/>
      <c r="AQ178" s="24"/>
    </row>
    <row r="179" spans="1:43" ht="15.75" customHeight="1" x14ac:dyDescent="0.3">
      <c r="A179" s="24"/>
      <c r="B179" s="24"/>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c r="AC179" s="24"/>
      <c r="AD179" s="24"/>
      <c r="AE179" s="24"/>
      <c r="AF179" s="24"/>
      <c r="AG179" s="24"/>
      <c r="AH179" s="24"/>
      <c r="AI179" s="24"/>
      <c r="AJ179" s="24"/>
      <c r="AK179" s="24"/>
      <c r="AL179" s="24"/>
      <c r="AM179" s="24"/>
      <c r="AN179" s="24"/>
      <c r="AO179" s="24"/>
      <c r="AP179" s="24"/>
      <c r="AQ179" s="24"/>
    </row>
    <row r="180" spans="1:43" ht="15.75" customHeight="1" x14ac:dyDescent="0.3">
      <c r="A180" s="24"/>
      <c r="B180" s="24"/>
      <c r="C180" s="24"/>
      <c r="D180" s="24"/>
      <c r="E180" s="24"/>
      <c r="F180" s="24"/>
      <c r="G180" s="24"/>
      <c r="H180" s="24"/>
      <c r="I180" s="24"/>
      <c r="J180" s="24"/>
      <c r="K180" s="24"/>
      <c r="L180" s="24"/>
      <c r="M180" s="24"/>
      <c r="N180" s="24"/>
      <c r="O180" s="24"/>
      <c r="P180" s="24"/>
      <c r="Q180" s="24"/>
      <c r="R180" s="24"/>
      <c r="S180" s="24"/>
      <c r="T180" s="24"/>
      <c r="U180" s="24"/>
      <c r="V180" s="24"/>
      <c r="W180" s="24"/>
      <c r="X180" s="24"/>
      <c r="Y180" s="24"/>
      <c r="Z180" s="24"/>
      <c r="AA180" s="24"/>
      <c r="AB180" s="24"/>
      <c r="AC180" s="24"/>
      <c r="AD180" s="24"/>
      <c r="AE180" s="24"/>
      <c r="AF180" s="24"/>
      <c r="AG180" s="24"/>
      <c r="AH180" s="24"/>
      <c r="AI180" s="24"/>
      <c r="AJ180" s="24"/>
      <c r="AK180" s="24"/>
      <c r="AL180" s="24"/>
      <c r="AM180" s="24"/>
      <c r="AN180" s="24"/>
      <c r="AO180" s="24"/>
      <c r="AP180" s="24"/>
      <c r="AQ180" s="24"/>
    </row>
    <row r="181" spans="1:43" ht="15.75" customHeight="1" x14ac:dyDescent="0.3">
      <c r="A181" s="24"/>
      <c r="B181" s="24"/>
      <c r="C181" s="24"/>
      <c r="D181" s="24"/>
      <c r="E181" s="24"/>
      <c r="F181" s="24"/>
      <c r="G181" s="24"/>
      <c r="H181" s="24"/>
      <c r="I181" s="24"/>
      <c r="J181" s="24"/>
      <c r="K181" s="24"/>
      <c r="L181" s="24"/>
      <c r="M181" s="24"/>
      <c r="N181" s="24"/>
      <c r="O181" s="24"/>
      <c r="P181" s="24"/>
      <c r="Q181" s="24"/>
      <c r="R181" s="24"/>
      <c r="S181" s="24"/>
      <c r="T181" s="24"/>
      <c r="U181" s="24"/>
      <c r="V181" s="24"/>
      <c r="W181" s="24"/>
      <c r="X181" s="24"/>
      <c r="Y181" s="24"/>
      <c r="Z181" s="24"/>
      <c r="AA181" s="24"/>
      <c r="AB181" s="24"/>
      <c r="AC181" s="24"/>
      <c r="AD181" s="24"/>
      <c r="AE181" s="24"/>
      <c r="AF181" s="24"/>
      <c r="AG181" s="24"/>
      <c r="AH181" s="24"/>
      <c r="AI181" s="24"/>
      <c r="AJ181" s="24"/>
      <c r="AK181" s="24"/>
      <c r="AL181" s="24"/>
      <c r="AM181" s="24"/>
      <c r="AN181" s="24"/>
      <c r="AO181" s="24"/>
      <c r="AP181" s="24"/>
      <c r="AQ181" s="24"/>
    </row>
    <row r="182" spans="1:43" ht="15.75" customHeight="1" x14ac:dyDescent="0.3">
      <c r="A182" s="24"/>
      <c r="B182" s="24"/>
      <c r="C182" s="24"/>
      <c r="D182" s="24"/>
      <c r="E182" s="24"/>
      <c r="F182" s="24"/>
      <c r="G182" s="24"/>
      <c r="H182" s="24"/>
      <c r="I182" s="24"/>
      <c r="J182" s="24"/>
      <c r="K182" s="24"/>
      <c r="L182" s="24"/>
      <c r="M182" s="24"/>
      <c r="N182" s="24"/>
      <c r="O182" s="24"/>
      <c r="P182" s="24"/>
      <c r="Q182" s="24"/>
      <c r="R182" s="24"/>
      <c r="S182" s="24"/>
      <c r="T182" s="24"/>
      <c r="U182" s="24"/>
      <c r="V182" s="24"/>
      <c r="W182" s="24"/>
      <c r="X182" s="24"/>
      <c r="Y182" s="24"/>
      <c r="Z182" s="24"/>
      <c r="AA182" s="24"/>
      <c r="AB182" s="24"/>
      <c r="AC182" s="24"/>
      <c r="AD182" s="24"/>
      <c r="AE182" s="24"/>
      <c r="AF182" s="24"/>
      <c r="AG182" s="24"/>
      <c r="AH182" s="24"/>
      <c r="AI182" s="24"/>
      <c r="AJ182" s="24"/>
      <c r="AK182" s="24"/>
      <c r="AL182" s="24"/>
      <c r="AM182" s="24"/>
      <c r="AN182" s="24"/>
      <c r="AO182" s="24"/>
      <c r="AP182" s="24"/>
      <c r="AQ182" s="24"/>
    </row>
    <row r="183" spans="1:43" ht="15.75" customHeight="1" x14ac:dyDescent="0.3">
      <c r="A183" s="24"/>
      <c r="B183" s="24"/>
      <c r="C183" s="24"/>
      <c r="D183" s="24"/>
      <c r="E183" s="24"/>
      <c r="F183" s="24"/>
      <c r="G183" s="24"/>
      <c r="H183" s="24"/>
      <c r="I183" s="24"/>
      <c r="J183" s="24"/>
      <c r="K183" s="24"/>
      <c r="L183" s="24"/>
      <c r="M183" s="24"/>
      <c r="N183" s="24"/>
      <c r="O183" s="24"/>
      <c r="P183" s="24"/>
      <c r="Q183" s="24"/>
      <c r="R183" s="24"/>
      <c r="S183" s="24"/>
      <c r="T183" s="24"/>
      <c r="U183" s="24"/>
      <c r="V183" s="24"/>
      <c r="W183" s="24"/>
      <c r="X183" s="24"/>
      <c r="Y183" s="24"/>
      <c r="Z183" s="24"/>
      <c r="AA183" s="24"/>
      <c r="AB183" s="24"/>
      <c r="AC183" s="24"/>
      <c r="AD183" s="24"/>
      <c r="AE183" s="24"/>
      <c r="AF183" s="24"/>
      <c r="AG183" s="24"/>
      <c r="AH183" s="24"/>
      <c r="AI183" s="24"/>
      <c r="AJ183" s="24"/>
      <c r="AK183" s="24"/>
      <c r="AL183" s="24"/>
      <c r="AM183" s="24"/>
      <c r="AN183" s="24"/>
      <c r="AO183" s="24"/>
      <c r="AP183" s="24"/>
      <c r="AQ183" s="24"/>
    </row>
    <row r="184" spans="1:43" ht="15.75" customHeight="1" x14ac:dyDescent="0.3">
      <c r="A184" s="24"/>
      <c r="B184" s="24"/>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c r="AL184" s="24"/>
      <c r="AM184" s="24"/>
      <c r="AN184" s="24"/>
      <c r="AO184" s="24"/>
      <c r="AP184" s="24"/>
      <c r="AQ184" s="24"/>
    </row>
    <row r="185" spans="1:43" ht="15.75" customHeight="1" x14ac:dyDescent="0.3">
      <c r="A185" s="24"/>
      <c r="B185" s="24"/>
      <c r="C185" s="24"/>
      <c r="D185" s="24"/>
      <c r="E185" s="24"/>
      <c r="F185" s="24"/>
      <c r="G185" s="24"/>
      <c r="H185" s="24"/>
      <c r="I185" s="24"/>
      <c r="J185" s="24"/>
      <c r="K185" s="24"/>
      <c r="L185" s="24"/>
      <c r="M185" s="24"/>
      <c r="N185" s="24"/>
      <c r="O185" s="24"/>
      <c r="P185" s="24"/>
      <c r="Q185" s="24"/>
      <c r="R185" s="24"/>
      <c r="S185" s="24"/>
      <c r="T185" s="24"/>
      <c r="U185" s="24"/>
      <c r="V185" s="24"/>
      <c r="W185" s="24"/>
      <c r="X185" s="24"/>
      <c r="Y185" s="24"/>
      <c r="Z185" s="24"/>
      <c r="AA185" s="24"/>
      <c r="AB185" s="24"/>
      <c r="AC185" s="24"/>
      <c r="AD185" s="24"/>
      <c r="AE185" s="24"/>
      <c r="AF185" s="24"/>
      <c r="AG185" s="24"/>
      <c r="AH185" s="24"/>
      <c r="AI185" s="24"/>
      <c r="AJ185" s="24"/>
      <c r="AK185" s="24"/>
      <c r="AL185" s="24"/>
      <c r="AM185" s="24"/>
      <c r="AN185" s="24"/>
      <c r="AO185" s="24"/>
      <c r="AP185" s="24"/>
      <c r="AQ185" s="24"/>
    </row>
    <row r="186" spans="1:43" ht="15.75" customHeight="1" x14ac:dyDescent="0.3">
      <c r="A186" s="24"/>
      <c r="B186" s="24"/>
      <c r="C186" s="24"/>
      <c r="D186" s="24"/>
      <c r="E186" s="24"/>
      <c r="F186" s="24"/>
      <c r="G186" s="24"/>
      <c r="H186" s="24"/>
      <c r="I186" s="24"/>
      <c r="J186" s="24"/>
      <c r="K186" s="24"/>
      <c r="L186" s="24"/>
      <c r="M186" s="24"/>
      <c r="N186" s="24"/>
      <c r="O186" s="24"/>
      <c r="P186" s="24"/>
      <c r="Q186" s="24"/>
      <c r="R186" s="24"/>
      <c r="S186" s="24"/>
      <c r="T186" s="24"/>
      <c r="U186" s="24"/>
      <c r="V186" s="24"/>
      <c r="W186" s="24"/>
      <c r="X186" s="24"/>
      <c r="Y186" s="24"/>
      <c r="Z186" s="24"/>
      <c r="AA186" s="24"/>
      <c r="AB186" s="24"/>
      <c r="AC186" s="24"/>
      <c r="AD186" s="24"/>
      <c r="AE186" s="24"/>
      <c r="AF186" s="24"/>
      <c r="AG186" s="24"/>
      <c r="AH186" s="24"/>
      <c r="AI186" s="24"/>
      <c r="AJ186" s="24"/>
      <c r="AK186" s="24"/>
      <c r="AL186" s="24"/>
      <c r="AM186" s="24"/>
      <c r="AN186" s="24"/>
      <c r="AO186" s="24"/>
      <c r="AP186" s="24"/>
      <c r="AQ186" s="24"/>
    </row>
    <row r="187" spans="1:43" ht="15.75" customHeight="1" x14ac:dyDescent="0.3">
      <c r="A187" s="24"/>
      <c r="B187" s="24"/>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c r="AL187" s="24"/>
      <c r="AM187" s="24"/>
      <c r="AN187" s="24"/>
      <c r="AO187" s="24"/>
      <c r="AP187" s="24"/>
      <c r="AQ187" s="24"/>
    </row>
    <row r="188" spans="1:43" ht="15.75" customHeight="1" x14ac:dyDescent="0.3">
      <c r="A188" s="24"/>
      <c r="B188" s="24"/>
      <c r="C188" s="24"/>
      <c r="D188" s="24"/>
      <c r="E188" s="24"/>
      <c r="F188" s="24"/>
      <c r="G188" s="24"/>
      <c r="H188" s="24"/>
      <c r="I188" s="24"/>
      <c r="J188" s="24"/>
      <c r="K188" s="24"/>
      <c r="L188" s="24"/>
      <c r="M188" s="24"/>
      <c r="N188" s="24"/>
      <c r="O188" s="24"/>
      <c r="P188" s="24"/>
      <c r="Q188" s="24"/>
      <c r="R188" s="24"/>
      <c r="S188" s="24"/>
      <c r="T188" s="24"/>
      <c r="U188" s="24"/>
      <c r="V188" s="24"/>
      <c r="W188" s="24"/>
      <c r="X188" s="24"/>
      <c r="Y188" s="24"/>
      <c r="Z188" s="24"/>
      <c r="AA188" s="24"/>
      <c r="AB188" s="24"/>
      <c r="AC188" s="24"/>
      <c r="AD188" s="24"/>
      <c r="AE188" s="24"/>
      <c r="AF188" s="24"/>
      <c r="AG188" s="24"/>
      <c r="AH188" s="24"/>
      <c r="AI188" s="24"/>
      <c r="AJ188" s="24"/>
      <c r="AK188" s="24"/>
      <c r="AL188" s="24"/>
      <c r="AM188" s="24"/>
      <c r="AN188" s="24"/>
      <c r="AO188" s="24"/>
      <c r="AP188" s="24"/>
      <c r="AQ188" s="24"/>
    </row>
    <row r="189" spans="1:43" ht="15.75" customHeight="1" x14ac:dyDescent="0.3">
      <c r="A189" s="24"/>
      <c r="B189" s="24"/>
      <c r="C189" s="24"/>
      <c r="D189" s="24"/>
      <c r="E189" s="24"/>
      <c r="F189" s="24"/>
      <c r="G189" s="24"/>
      <c r="H189" s="24"/>
      <c r="I189" s="24"/>
      <c r="J189" s="24"/>
      <c r="K189" s="24"/>
      <c r="L189" s="24"/>
      <c r="M189" s="24"/>
      <c r="N189" s="24"/>
      <c r="O189" s="24"/>
      <c r="P189" s="24"/>
      <c r="Q189" s="24"/>
      <c r="R189" s="24"/>
      <c r="S189" s="24"/>
      <c r="T189" s="24"/>
      <c r="U189" s="24"/>
      <c r="V189" s="24"/>
      <c r="W189" s="24"/>
      <c r="X189" s="24"/>
      <c r="Y189" s="24"/>
      <c r="Z189" s="24"/>
      <c r="AA189" s="24"/>
      <c r="AB189" s="24"/>
      <c r="AC189" s="24"/>
      <c r="AD189" s="24"/>
      <c r="AE189" s="24"/>
      <c r="AF189" s="24"/>
      <c r="AG189" s="24"/>
      <c r="AH189" s="24"/>
      <c r="AI189" s="24"/>
      <c r="AJ189" s="24"/>
      <c r="AK189" s="24"/>
      <c r="AL189" s="24"/>
      <c r="AM189" s="24"/>
      <c r="AN189" s="24"/>
      <c r="AO189" s="24"/>
      <c r="AP189" s="24"/>
      <c r="AQ189" s="24"/>
    </row>
    <row r="190" spans="1:43" ht="15.75" customHeight="1" x14ac:dyDescent="0.3">
      <c r="A190" s="24"/>
      <c r="B190" s="24"/>
      <c r="C190" s="24"/>
      <c r="D190" s="24"/>
      <c r="E190" s="24"/>
      <c r="F190" s="24"/>
      <c r="G190" s="24"/>
      <c r="H190" s="24"/>
      <c r="I190" s="24"/>
      <c r="J190" s="24"/>
      <c r="K190" s="24"/>
      <c r="L190" s="24"/>
      <c r="M190" s="24"/>
      <c r="N190" s="24"/>
      <c r="O190" s="24"/>
      <c r="P190" s="24"/>
      <c r="Q190" s="24"/>
      <c r="R190" s="24"/>
      <c r="S190" s="24"/>
      <c r="T190" s="24"/>
      <c r="U190" s="24"/>
      <c r="V190" s="24"/>
      <c r="W190" s="24"/>
      <c r="X190" s="24"/>
      <c r="Y190" s="24"/>
      <c r="Z190" s="24"/>
      <c r="AA190" s="24"/>
      <c r="AB190" s="24"/>
      <c r="AC190" s="24"/>
      <c r="AD190" s="24"/>
      <c r="AE190" s="24"/>
      <c r="AF190" s="24"/>
      <c r="AG190" s="24"/>
      <c r="AH190" s="24"/>
      <c r="AI190" s="24"/>
      <c r="AJ190" s="24"/>
      <c r="AK190" s="24"/>
      <c r="AL190" s="24"/>
      <c r="AM190" s="24"/>
      <c r="AN190" s="24"/>
      <c r="AO190" s="24"/>
      <c r="AP190" s="24"/>
      <c r="AQ190" s="24"/>
    </row>
    <row r="191" spans="1:43" ht="15.75" customHeight="1" x14ac:dyDescent="0.3">
      <c r="A191" s="24"/>
      <c r="B191" s="24"/>
      <c r="C191" s="24"/>
      <c r="D191" s="24"/>
      <c r="E191" s="24"/>
      <c r="F191" s="24"/>
      <c r="G191" s="24"/>
      <c r="H191" s="24"/>
      <c r="I191" s="24"/>
      <c r="J191" s="24"/>
      <c r="K191" s="24"/>
      <c r="L191" s="24"/>
      <c r="M191" s="24"/>
      <c r="N191" s="24"/>
      <c r="O191" s="24"/>
      <c r="P191" s="24"/>
      <c r="Q191" s="24"/>
      <c r="R191" s="24"/>
      <c r="S191" s="24"/>
      <c r="T191" s="24"/>
      <c r="U191" s="24"/>
      <c r="V191" s="24"/>
      <c r="W191" s="24"/>
      <c r="X191" s="24"/>
      <c r="Y191" s="24"/>
      <c r="Z191" s="24"/>
      <c r="AA191" s="24"/>
      <c r="AB191" s="24"/>
      <c r="AC191" s="24"/>
      <c r="AD191" s="24"/>
      <c r="AE191" s="24"/>
      <c r="AF191" s="24"/>
      <c r="AG191" s="24"/>
      <c r="AH191" s="24"/>
      <c r="AI191" s="24"/>
      <c r="AJ191" s="24"/>
      <c r="AK191" s="24"/>
      <c r="AL191" s="24"/>
      <c r="AM191" s="24"/>
      <c r="AN191" s="24"/>
      <c r="AO191" s="24"/>
      <c r="AP191" s="24"/>
      <c r="AQ191" s="24"/>
    </row>
    <row r="192" spans="1:43" ht="15.75" customHeight="1" x14ac:dyDescent="0.3">
      <c r="A192" s="24"/>
      <c r="B192" s="24"/>
      <c r="C192" s="24"/>
      <c r="D192" s="24"/>
      <c r="E192" s="24"/>
      <c r="F192" s="24"/>
      <c r="G192" s="24"/>
      <c r="H192" s="24"/>
      <c r="I192" s="24"/>
      <c r="J192" s="24"/>
      <c r="K192" s="24"/>
      <c r="L192" s="24"/>
      <c r="M192" s="24"/>
      <c r="N192" s="24"/>
      <c r="O192" s="24"/>
      <c r="P192" s="24"/>
      <c r="Q192" s="24"/>
      <c r="R192" s="24"/>
      <c r="S192" s="24"/>
      <c r="T192" s="24"/>
      <c r="U192" s="24"/>
      <c r="V192" s="24"/>
      <c r="W192" s="24"/>
      <c r="X192" s="24"/>
      <c r="Y192" s="24"/>
      <c r="Z192" s="24"/>
      <c r="AA192" s="24"/>
      <c r="AB192" s="24"/>
      <c r="AC192" s="24"/>
      <c r="AD192" s="24"/>
      <c r="AE192" s="24"/>
      <c r="AF192" s="24"/>
      <c r="AG192" s="24"/>
      <c r="AH192" s="24"/>
      <c r="AI192" s="24"/>
      <c r="AJ192" s="24"/>
      <c r="AK192" s="24"/>
      <c r="AL192" s="24"/>
      <c r="AM192" s="24"/>
      <c r="AN192" s="24"/>
      <c r="AO192" s="24"/>
      <c r="AP192" s="24"/>
      <c r="AQ192" s="24"/>
    </row>
    <row r="193" spans="1:43" ht="15.75" customHeight="1" x14ac:dyDescent="0.3">
      <c r="A193" s="24"/>
      <c r="B193" s="24"/>
      <c r="C193" s="24"/>
      <c r="D193" s="24"/>
      <c r="E193" s="24"/>
      <c r="F193" s="24"/>
      <c r="G193" s="24"/>
      <c r="H193" s="24"/>
      <c r="I193" s="24"/>
      <c r="J193" s="24"/>
      <c r="K193" s="24"/>
      <c r="L193" s="24"/>
      <c r="M193" s="24"/>
      <c r="N193" s="24"/>
      <c r="O193" s="24"/>
      <c r="P193" s="24"/>
      <c r="Q193" s="24"/>
      <c r="R193" s="24"/>
      <c r="S193" s="24"/>
      <c r="T193" s="24"/>
      <c r="U193" s="24"/>
      <c r="V193" s="24"/>
      <c r="W193" s="24"/>
      <c r="X193" s="24"/>
      <c r="Y193" s="24"/>
      <c r="Z193" s="24"/>
      <c r="AA193" s="24"/>
      <c r="AB193" s="24"/>
      <c r="AC193" s="24"/>
      <c r="AD193" s="24"/>
      <c r="AE193" s="24"/>
      <c r="AF193" s="24"/>
      <c r="AG193" s="24"/>
      <c r="AH193" s="24"/>
      <c r="AI193" s="24"/>
      <c r="AJ193" s="24"/>
      <c r="AK193" s="24"/>
      <c r="AL193" s="24"/>
      <c r="AM193" s="24"/>
      <c r="AN193" s="24"/>
      <c r="AO193" s="24"/>
      <c r="AP193" s="24"/>
      <c r="AQ193" s="24"/>
    </row>
    <row r="194" spans="1:43" ht="15.75" customHeight="1" x14ac:dyDescent="0.3">
      <c r="A194" s="24"/>
      <c r="B194" s="24"/>
      <c r="C194" s="24"/>
      <c r="D194" s="24"/>
      <c r="E194" s="24"/>
      <c r="F194" s="24"/>
      <c r="G194" s="24"/>
      <c r="H194" s="24"/>
      <c r="I194" s="24"/>
      <c r="J194" s="24"/>
      <c r="K194" s="24"/>
      <c r="L194" s="24"/>
      <c r="M194" s="24"/>
      <c r="N194" s="24"/>
      <c r="O194" s="24"/>
      <c r="P194" s="24"/>
      <c r="Q194" s="24"/>
      <c r="R194" s="24"/>
      <c r="S194" s="24"/>
      <c r="T194" s="24"/>
      <c r="U194" s="24"/>
      <c r="V194" s="24"/>
      <c r="W194" s="24"/>
      <c r="X194" s="24"/>
      <c r="Y194" s="24"/>
      <c r="Z194" s="24"/>
      <c r="AA194" s="24"/>
      <c r="AB194" s="24"/>
      <c r="AC194" s="24"/>
      <c r="AD194" s="24"/>
      <c r="AE194" s="24"/>
      <c r="AF194" s="24"/>
      <c r="AG194" s="24"/>
      <c r="AH194" s="24"/>
      <c r="AI194" s="24"/>
      <c r="AJ194" s="24"/>
      <c r="AK194" s="24"/>
      <c r="AL194" s="24"/>
      <c r="AM194" s="24"/>
      <c r="AN194" s="24"/>
      <c r="AO194" s="24"/>
      <c r="AP194" s="24"/>
      <c r="AQ194" s="24"/>
    </row>
    <row r="195" spans="1:43" ht="15.75" customHeight="1" x14ac:dyDescent="0.3">
      <c r="A195" s="24"/>
      <c r="B195" s="24"/>
      <c r="C195" s="24"/>
      <c r="D195" s="24"/>
      <c r="E195" s="24"/>
      <c r="F195" s="24"/>
      <c r="G195" s="24"/>
      <c r="H195" s="24"/>
      <c r="I195" s="24"/>
      <c r="J195" s="24"/>
      <c r="K195" s="24"/>
      <c r="L195" s="24"/>
      <c r="M195" s="24"/>
      <c r="N195" s="24"/>
      <c r="O195" s="24"/>
      <c r="P195" s="24"/>
      <c r="Q195" s="24"/>
      <c r="R195" s="24"/>
      <c r="S195" s="24"/>
      <c r="T195" s="24"/>
      <c r="U195" s="24"/>
      <c r="V195" s="24"/>
      <c r="W195" s="24"/>
      <c r="X195" s="24"/>
      <c r="Y195" s="24"/>
      <c r="Z195" s="24"/>
      <c r="AA195" s="24"/>
      <c r="AB195" s="24"/>
      <c r="AC195" s="24"/>
      <c r="AD195" s="24"/>
      <c r="AE195" s="24"/>
      <c r="AF195" s="24"/>
      <c r="AG195" s="24"/>
      <c r="AH195" s="24"/>
      <c r="AI195" s="24"/>
      <c r="AJ195" s="24"/>
      <c r="AK195" s="24"/>
      <c r="AL195" s="24"/>
      <c r="AM195" s="24"/>
      <c r="AN195" s="24"/>
      <c r="AO195" s="24"/>
      <c r="AP195" s="24"/>
      <c r="AQ195" s="24"/>
    </row>
    <row r="196" spans="1:43" ht="15.75" customHeight="1" x14ac:dyDescent="0.3">
      <c r="A196" s="24"/>
      <c r="B196" s="24"/>
      <c r="C196" s="24"/>
      <c r="D196" s="24"/>
      <c r="E196" s="24"/>
      <c r="F196" s="24"/>
      <c r="G196" s="24"/>
      <c r="H196" s="24"/>
      <c r="I196" s="24"/>
      <c r="J196" s="24"/>
      <c r="K196" s="24"/>
      <c r="L196" s="24"/>
      <c r="M196" s="24"/>
      <c r="N196" s="24"/>
      <c r="O196" s="24"/>
      <c r="P196" s="24"/>
      <c r="Q196" s="24"/>
      <c r="R196" s="24"/>
      <c r="S196" s="24"/>
      <c r="T196" s="24"/>
      <c r="U196" s="24"/>
      <c r="V196" s="24"/>
      <c r="W196" s="24"/>
      <c r="X196" s="24"/>
      <c r="Y196" s="24"/>
      <c r="Z196" s="24"/>
      <c r="AA196" s="24"/>
      <c r="AB196" s="24"/>
      <c r="AC196" s="24"/>
      <c r="AD196" s="24"/>
      <c r="AE196" s="24"/>
      <c r="AF196" s="24"/>
      <c r="AG196" s="24"/>
      <c r="AH196" s="24"/>
      <c r="AI196" s="24"/>
      <c r="AJ196" s="24"/>
      <c r="AK196" s="24"/>
      <c r="AL196" s="24"/>
      <c r="AM196" s="24"/>
      <c r="AN196" s="24"/>
      <c r="AO196" s="24"/>
      <c r="AP196" s="24"/>
      <c r="AQ196" s="24"/>
    </row>
    <row r="197" spans="1:43" ht="15.75" customHeight="1" x14ac:dyDescent="0.3">
      <c r="A197" s="24"/>
      <c r="B197" s="24"/>
      <c r="C197" s="24"/>
      <c r="D197" s="24"/>
      <c r="E197" s="24"/>
      <c r="F197" s="24"/>
      <c r="G197" s="24"/>
      <c r="H197" s="24"/>
      <c r="I197" s="24"/>
      <c r="J197" s="24"/>
      <c r="K197" s="24"/>
      <c r="L197" s="24"/>
      <c r="M197" s="24"/>
      <c r="N197" s="24"/>
      <c r="O197" s="24"/>
      <c r="P197" s="24"/>
      <c r="Q197" s="24"/>
      <c r="R197" s="24"/>
      <c r="S197" s="24"/>
      <c r="T197" s="24"/>
      <c r="U197" s="24"/>
      <c r="V197" s="24"/>
      <c r="W197" s="24"/>
      <c r="X197" s="24"/>
      <c r="Y197" s="24"/>
      <c r="Z197" s="24"/>
      <c r="AA197" s="24"/>
      <c r="AB197" s="24"/>
      <c r="AC197" s="24"/>
      <c r="AD197" s="24"/>
      <c r="AE197" s="24"/>
      <c r="AF197" s="24"/>
      <c r="AG197" s="24"/>
      <c r="AH197" s="24"/>
      <c r="AI197" s="24"/>
      <c r="AJ197" s="24"/>
      <c r="AK197" s="24"/>
      <c r="AL197" s="24"/>
      <c r="AM197" s="24"/>
      <c r="AN197" s="24"/>
      <c r="AO197" s="24"/>
      <c r="AP197" s="24"/>
      <c r="AQ197" s="24"/>
    </row>
    <row r="198" spans="1:43" ht="15.75" customHeight="1" x14ac:dyDescent="0.3">
      <c r="A198" s="24"/>
      <c r="B198" s="24"/>
      <c r="C198" s="24"/>
      <c r="D198" s="24"/>
      <c r="E198" s="24"/>
      <c r="F198" s="24"/>
      <c r="G198" s="24"/>
      <c r="H198" s="24"/>
      <c r="I198" s="24"/>
      <c r="J198" s="24"/>
      <c r="K198" s="24"/>
      <c r="L198" s="24"/>
      <c r="M198" s="24"/>
      <c r="N198" s="24"/>
      <c r="O198" s="24"/>
      <c r="P198" s="24"/>
      <c r="Q198" s="24"/>
      <c r="R198" s="24"/>
      <c r="S198" s="24"/>
      <c r="T198" s="24"/>
      <c r="U198" s="24"/>
      <c r="V198" s="24"/>
      <c r="W198" s="24"/>
      <c r="X198" s="24"/>
      <c r="Y198" s="24"/>
      <c r="Z198" s="24"/>
      <c r="AA198" s="24"/>
      <c r="AB198" s="24"/>
      <c r="AC198" s="24"/>
      <c r="AD198" s="24"/>
      <c r="AE198" s="24"/>
      <c r="AF198" s="24"/>
      <c r="AG198" s="24"/>
      <c r="AH198" s="24"/>
      <c r="AI198" s="24"/>
      <c r="AJ198" s="24"/>
      <c r="AK198" s="24"/>
      <c r="AL198" s="24"/>
      <c r="AM198" s="24"/>
      <c r="AN198" s="24"/>
      <c r="AO198" s="24"/>
      <c r="AP198" s="24"/>
      <c r="AQ198" s="24"/>
    </row>
    <row r="199" spans="1:43" ht="15.75" customHeight="1" x14ac:dyDescent="0.3">
      <c r="A199" s="24"/>
      <c r="B199" s="24"/>
      <c r="C199" s="24"/>
      <c r="D199" s="24"/>
      <c r="E199" s="24"/>
      <c r="F199" s="24"/>
      <c r="G199" s="24"/>
      <c r="H199" s="24"/>
      <c r="I199" s="24"/>
      <c r="J199" s="24"/>
      <c r="K199" s="24"/>
      <c r="L199" s="24"/>
      <c r="M199" s="24"/>
      <c r="N199" s="24"/>
      <c r="O199" s="24"/>
      <c r="P199" s="24"/>
      <c r="Q199" s="24"/>
      <c r="R199" s="24"/>
      <c r="S199" s="24"/>
      <c r="T199" s="24"/>
      <c r="U199" s="24"/>
      <c r="V199" s="24"/>
      <c r="W199" s="24"/>
      <c r="X199" s="24"/>
      <c r="Y199" s="24"/>
      <c r="Z199" s="24"/>
      <c r="AA199" s="24"/>
      <c r="AB199" s="24"/>
      <c r="AC199" s="24"/>
      <c r="AD199" s="24"/>
      <c r="AE199" s="24"/>
      <c r="AF199" s="24"/>
      <c r="AG199" s="24"/>
      <c r="AH199" s="24"/>
      <c r="AI199" s="24"/>
      <c r="AJ199" s="24"/>
      <c r="AK199" s="24"/>
      <c r="AL199" s="24"/>
      <c r="AM199" s="24"/>
      <c r="AN199" s="24"/>
      <c r="AO199" s="24"/>
      <c r="AP199" s="24"/>
      <c r="AQ199" s="24"/>
    </row>
    <row r="200" spans="1:43" ht="15.75" customHeight="1" x14ac:dyDescent="0.3">
      <c r="A200" s="24"/>
      <c r="B200" s="24"/>
      <c r="C200" s="24"/>
      <c r="D200" s="24"/>
      <c r="E200" s="24"/>
      <c r="F200" s="24"/>
      <c r="G200" s="24"/>
      <c r="H200" s="24"/>
      <c r="I200" s="24"/>
      <c r="J200" s="24"/>
      <c r="K200" s="24"/>
      <c r="L200" s="24"/>
      <c r="M200" s="24"/>
      <c r="N200" s="24"/>
      <c r="O200" s="24"/>
      <c r="P200" s="24"/>
      <c r="Q200" s="24"/>
      <c r="R200" s="24"/>
      <c r="S200" s="24"/>
      <c r="T200" s="24"/>
      <c r="U200" s="24"/>
      <c r="V200" s="24"/>
      <c r="W200" s="24"/>
      <c r="X200" s="24"/>
      <c r="Y200" s="24"/>
      <c r="Z200" s="24"/>
      <c r="AA200" s="24"/>
      <c r="AB200" s="24"/>
      <c r="AC200" s="24"/>
      <c r="AD200" s="24"/>
      <c r="AE200" s="24"/>
      <c r="AF200" s="24"/>
      <c r="AG200" s="24"/>
      <c r="AH200" s="24"/>
      <c r="AI200" s="24"/>
      <c r="AJ200" s="24"/>
      <c r="AK200" s="24"/>
      <c r="AL200" s="24"/>
      <c r="AM200" s="24"/>
      <c r="AN200" s="24"/>
      <c r="AO200" s="24"/>
      <c r="AP200" s="24"/>
      <c r="AQ200" s="24"/>
    </row>
    <row r="201" spans="1:43" ht="15.75" customHeight="1" x14ac:dyDescent="0.3">
      <c r="A201" s="24"/>
      <c r="B201" s="24"/>
      <c r="C201" s="24"/>
      <c r="D201" s="24"/>
      <c r="E201" s="24"/>
      <c r="F201" s="24"/>
      <c r="G201" s="24"/>
      <c r="H201" s="24"/>
      <c r="I201" s="24"/>
      <c r="J201" s="24"/>
      <c r="K201" s="24"/>
      <c r="L201" s="24"/>
      <c r="M201" s="24"/>
      <c r="N201" s="24"/>
      <c r="O201" s="24"/>
      <c r="P201" s="24"/>
      <c r="Q201" s="24"/>
      <c r="R201" s="24"/>
      <c r="S201" s="24"/>
      <c r="T201" s="24"/>
      <c r="U201" s="24"/>
      <c r="V201" s="24"/>
      <c r="W201" s="24"/>
      <c r="X201" s="24"/>
      <c r="Y201" s="24"/>
      <c r="Z201" s="24"/>
      <c r="AA201" s="24"/>
      <c r="AB201" s="24"/>
      <c r="AC201" s="24"/>
      <c r="AD201" s="24"/>
      <c r="AE201" s="24"/>
      <c r="AF201" s="24"/>
      <c r="AG201" s="24"/>
      <c r="AH201" s="24"/>
      <c r="AI201" s="24"/>
      <c r="AJ201" s="24"/>
      <c r="AK201" s="24"/>
      <c r="AL201" s="24"/>
      <c r="AM201" s="24"/>
      <c r="AN201" s="24"/>
      <c r="AO201" s="24"/>
      <c r="AP201" s="24"/>
      <c r="AQ201" s="24"/>
    </row>
    <row r="202" spans="1:43" ht="15.75" customHeight="1" x14ac:dyDescent="0.3">
      <c r="A202" s="24"/>
      <c r="B202" s="24"/>
      <c r="C202" s="24"/>
      <c r="D202" s="24"/>
      <c r="E202" s="24"/>
      <c r="F202" s="24"/>
      <c r="G202" s="24"/>
      <c r="H202" s="24"/>
      <c r="I202" s="24"/>
      <c r="J202" s="24"/>
      <c r="K202" s="24"/>
      <c r="L202" s="24"/>
      <c r="M202" s="24"/>
      <c r="N202" s="24"/>
      <c r="O202" s="24"/>
      <c r="P202" s="24"/>
      <c r="Q202" s="24"/>
      <c r="R202" s="24"/>
      <c r="S202" s="24"/>
      <c r="T202" s="24"/>
      <c r="U202" s="24"/>
      <c r="V202" s="24"/>
      <c r="W202" s="24"/>
      <c r="X202" s="24"/>
      <c r="Y202" s="24"/>
      <c r="Z202" s="24"/>
      <c r="AA202" s="24"/>
      <c r="AB202" s="24"/>
      <c r="AC202" s="24"/>
      <c r="AD202" s="24"/>
      <c r="AE202" s="24"/>
      <c r="AF202" s="24"/>
      <c r="AG202" s="24"/>
      <c r="AH202" s="24"/>
      <c r="AI202" s="24"/>
      <c r="AJ202" s="24"/>
      <c r="AK202" s="24"/>
      <c r="AL202" s="24"/>
      <c r="AM202" s="24"/>
      <c r="AN202" s="24"/>
      <c r="AO202" s="24"/>
      <c r="AP202" s="24"/>
      <c r="AQ202" s="24"/>
    </row>
    <row r="203" spans="1:43" ht="15.75" customHeight="1" x14ac:dyDescent="0.3">
      <c r="A203" s="24"/>
      <c r="B203" s="24"/>
      <c r="C203" s="24"/>
      <c r="D203" s="24"/>
      <c r="E203" s="24"/>
      <c r="F203" s="24"/>
      <c r="G203" s="24"/>
      <c r="H203" s="24"/>
      <c r="I203" s="24"/>
      <c r="J203" s="24"/>
      <c r="K203" s="24"/>
      <c r="L203" s="24"/>
      <c r="M203" s="24"/>
      <c r="N203" s="24"/>
      <c r="O203" s="24"/>
      <c r="P203" s="24"/>
      <c r="Q203" s="24"/>
      <c r="R203" s="24"/>
      <c r="S203" s="24"/>
      <c r="T203" s="24"/>
      <c r="U203" s="24"/>
      <c r="V203" s="24"/>
      <c r="W203" s="24"/>
      <c r="X203" s="24"/>
      <c r="Y203" s="24"/>
      <c r="Z203" s="24"/>
      <c r="AA203" s="24"/>
      <c r="AB203" s="24"/>
      <c r="AC203" s="24"/>
      <c r="AD203" s="24"/>
      <c r="AE203" s="24"/>
      <c r="AF203" s="24"/>
      <c r="AG203" s="24"/>
      <c r="AH203" s="24"/>
      <c r="AI203" s="24"/>
      <c r="AJ203" s="24"/>
      <c r="AK203" s="24"/>
      <c r="AL203" s="24"/>
      <c r="AM203" s="24"/>
      <c r="AN203" s="24"/>
      <c r="AO203" s="24"/>
      <c r="AP203" s="24"/>
      <c r="AQ203" s="24"/>
    </row>
    <row r="204" spans="1:43" ht="15.75" customHeight="1" x14ac:dyDescent="0.3">
      <c r="A204" s="24"/>
      <c r="B204" s="24"/>
      <c r="C204" s="24"/>
      <c r="D204" s="24"/>
      <c r="E204" s="24"/>
      <c r="F204" s="24"/>
      <c r="G204" s="24"/>
      <c r="H204" s="24"/>
      <c r="I204" s="24"/>
      <c r="J204" s="24"/>
      <c r="K204" s="24"/>
      <c r="L204" s="24"/>
      <c r="M204" s="24"/>
      <c r="N204" s="24"/>
      <c r="O204" s="24"/>
      <c r="P204" s="24"/>
      <c r="Q204" s="24"/>
      <c r="R204" s="24"/>
      <c r="S204" s="24"/>
      <c r="T204" s="24"/>
      <c r="U204" s="24"/>
      <c r="V204" s="24"/>
      <c r="W204" s="24"/>
      <c r="X204" s="24"/>
      <c r="Y204" s="24"/>
      <c r="Z204" s="24"/>
      <c r="AA204" s="24"/>
      <c r="AB204" s="24"/>
      <c r="AC204" s="24"/>
      <c r="AD204" s="24"/>
      <c r="AE204" s="24"/>
      <c r="AF204" s="24"/>
      <c r="AG204" s="24"/>
      <c r="AH204" s="24"/>
      <c r="AI204" s="24"/>
      <c r="AJ204" s="24"/>
      <c r="AK204" s="24"/>
      <c r="AL204" s="24"/>
      <c r="AM204" s="24"/>
      <c r="AN204" s="24"/>
      <c r="AO204" s="24"/>
      <c r="AP204" s="24"/>
      <c r="AQ204" s="24"/>
    </row>
    <row r="205" spans="1:43" ht="15.75" customHeight="1" x14ac:dyDescent="0.3">
      <c r="A205" s="24"/>
      <c r="B205" s="24"/>
      <c r="C205" s="24"/>
      <c r="D205" s="24"/>
      <c r="E205" s="24"/>
      <c r="F205" s="24"/>
      <c r="G205" s="24"/>
      <c r="H205" s="24"/>
      <c r="I205" s="24"/>
      <c r="J205" s="24"/>
      <c r="K205" s="24"/>
      <c r="L205" s="24"/>
      <c r="M205" s="24"/>
      <c r="N205" s="24"/>
      <c r="O205" s="24"/>
      <c r="P205" s="24"/>
      <c r="Q205" s="24"/>
      <c r="R205" s="24"/>
      <c r="S205" s="24"/>
      <c r="T205" s="24"/>
      <c r="U205" s="24"/>
      <c r="V205" s="24"/>
      <c r="W205" s="24"/>
      <c r="X205" s="24"/>
      <c r="Y205" s="24"/>
      <c r="Z205" s="24"/>
      <c r="AA205" s="24"/>
      <c r="AB205" s="24"/>
      <c r="AC205" s="24"/>
      <c r="AD205" s="24"/>
      <c r="AE205" s="24"/>
      <c r="AF205" s="24"/>
      <c r="AG205" s="24"/>
      <c r="AH205" s="24"/>
      <c r="AI205" s="24"/>
      <c r="AJ205" s="24"/>
      <c r="AK205" s="24"/>
      <c r="AL205" s="24"/>
      <c r="AM205" s="24"/>
      <c r="AN205" s="24"/>
      <c r="AO205" s="24"/>
      <c r="AP205" s="24"/>
      <c r="AQ205" s="24"/>
    </row>
    <row r="206" spans="1:43" ht="15.75" customHeight="1" x14ac:dyDescent="0.3">
      <c r="A206" s="24"/>
      <c r="B206" s="24"/>
      <c r="C206" s="24"/>
      <c r="D206" s="24"/>
      <c r="E206" s="24"/>
      <c r="F206" s="24"/>
      <c r="G206" s="24"/>
      <c r="H206" s="24"/>
      <c r="I206" s="24"/>
      <c r="J206" s="24"/>
      <c r="K206" s="24"/>
      <c r="L206" s="24"/>
      <c r="M206" s="24"/>
      <c r="N206" s="24"/>
      <c r="O206" s="24"/>
      <c r="P206" s="24"/>
      <c r="Q206" s="24"/>
      <c r="R206" s="24"/>
      <c r="S206" s="24"/>
      <c r="T206" s="24"/>
      <c r="U206" s="24"/>
      <c r="V206" s="24"/>
      <c r="W206" s="24"/>
      <c r="X206" s="24"/>
      <c r="Y206" s="24"/>
      <c r="Z206" s="24"/>
      <c r="AA206" s="24"/>
      <c r="AB206" s="24"/>
      <c r="AC206" s="24"/>
      <c r="AD206" s="24"/>
      <c r="AE206" s="24"/>
      <c r="AF206" s="24"/>
      <c r="AG206" s="24"/>
      <c r="AH206" s="24"/>
      <c r="AI206" s="24"/>
      <c r="AJ206" s="24"/>
      <c r="AK206" s="24"/>
      <c r="AL206" s="24"/>
      <c r="AM206" s="24"/>
      <c r="AN206" s="24"/>
      <c r="AO206" s="24"/>
      <c r="AP206" s="24"/>
      <c r="AQ206" s="24"/>
    </row>
    <row r="207" spans="1:43" ht="15.75" customHeight="1" x14ac:dyDescent="0.3">
      <c r="A207" s="24"/>
      <c r="B207" s="24"/>
      <c r="C207" s="24"/>
      <c r="D207" s="24"/>
      <c r="E207" s="24"/>
      <c r="F207" s="24"/>
      <c r="G207" s="24"/>
      <c r="H207" s="24"/>
      <c r="I207" s="24"/>
      <c r="J207" s="24"/>
      <c r="K207" s="24"/>
      <c r="L207" s="24"/>
      <c r="M207" s="24"/>
      <c r="N207" s="24"/>
      <c r="O207" s="24"/>
      <c r="P207" s="24"/>
      <c r="Q207" s="24"/>
      <c r="R207" s="24"/>
      <c r="S207" s="24"/>
      <c r="T207" s="24"/>
      <c r="U207" s="24"/>
      <c r="V207" s="24"/>
      <c r="W207" s="24"/>
      <c r="X207" s="24"/>
      <c r="Y207" s="24"/>
      <c r="Z207" s="24"/>
      <c r="AA207" s="24"/>
      <c r="AB207" s="24"/>
      <c r="AC207" s="24"/>
      <c r="AD207" s="24"/>
      <c r="AE207" s="24"/>
      <c r="AF207" s="24"/>
      <c r="AG207" s="24"/>
      <c r="AH207" s="24"/>
      <c r="AI207" s="24"/>
      <c r="AJ207" s="24"/>
      <c r="AK207" s="24"/>
      <c r="AL207" s="24"/>
      <c r="AM207" s="24"/>
      <c r="AN207" s="24"/>
      <c r="AO207" s="24"/>
      <c r="AP207" s="24"/>
      <c r="AQ207" s="24"/>
    </row>
    <row r="208" spans="1:43" ht="15.75" customHeight="1" x14ac:dyDescent="0.3">
      <c r="A208" s="24"/>
      <c r="B208" s="24"/>
      <c r="C208" s="24"/>
      <c r="D208" s="24"/>
      <c r="E208" s="24"/>
      <c r="F208" s="24"/>
      <c r="G208" s="24"/>
      <c r="H208" s="24"/>
      <c r="I208" s="24"/>
      <c r="J208" s="24"/>
      <c r="K208" s="24"/>
      <c r="L208" s="24"/>
      <c r="M208" s="24"/>
      <c r="N208" s="24"/>
      <c r="O208" s="24"/>
      <c r="P208" s="24"/>
      <c r="Q208" s="24"/>
      <c r="R208" s="24"/>
      <c r="S208" s="24"/>
      <c r="T208" s="24"/>
      <c r="U208" s="24"/>
      <c r="V208" s="24"/>
      <c r="W208" s="24"/>
      <c r="X208" s="24"/>
      <c r="Y208" s="24"/>
      <c r="Z208" s="24"/>
      <c r="AA208" s="24"/>
      <c r="AB208" s="24"/>
      <c r="AC208" s="24"/>
      <c r="AD208" s="24"/>
      <c r="AE208" s="24"/>
      <c r="AF208" s="24"/>
      <c r="AG208" s="24"/>
      <c r="AH208" s="24"/>
      <c r="AI208" s="24"/>
      <c r="AJ208" s="24"/>
      <c r="AK208" s="24"/>
      <c r="AL208" s="24"/>
      <c r="AM208" s="24"/>
      <c r="AN208" s="24"/>
      <c r="AO208" s="24"/>
      <c r="AP208" s="24"/>
      <c r="AQ208" s="24"/>
    </row>
    <row r="209" spans="1:43" ht="15.75" customHeight="1" x14ac:dyDescent="0.3">
      <c r="A209" s="24"/>
      <c r="B209" s="24"/>
      <c r="C209" s="24"/>
      <c r="D209" s="24"/>
      <c r="E209" s="24"/>
      <c r="F209" s="24"/>
      <c r="G209" s="24"/>
      <c r="H209" s="24"/>
      <c r="I209" s="24"/>
      <c r="J209" s="24"/>
      <c r="K209" s="24"/>
      <c r="L209" s="24"/>
      <c r="M209" s="24"/>
      <c r="N209" s="24"/>
      <c r="O209" s="24"/>
      <c r="P209" s="24"/>
      <c r="Q209" s="24"/>
      <c r="R209" s="24"/>
      <c r="S209" s="24"/>
      <c r="T209" s="24"/>
      <c r="U209" s="24"/>
      <c r="V209" s="24"/>
      <c r="W209" s="24"/>
      <c r="X209" s="24"/>
      <c r="Y209" s="24"/>
      <c r="Z209" s="24"/>
      <c r="AA209" s="24"/>
      <c r="AB209" s="24"/>
      <c r="AC209" s="24"/>
      <c r="AD209" s="24"/>
      <c r="AE209" s="24"/>
      <c r="AF209" s="24"/>
      <c r="AG209" s="24"/>
      <c r="AH209" s="24"/>
      <c r="AI209" s="24"/>
      <c r="AJ209" s="24"/>
      <c r="AK209" s="24"/>
      <c r="AL209" s="24"/>
      <c r="AM209" s="24"/>
      <c r="AN209" s="24"/>
      <c r="AO209" s="24"/>
      <c r="AP209" s="24"/>
      <c r="AQ209" s="24"/>
    </row>
    <row r="210" spans="1:43" ht="15.75" customHeight="1" x14ac:dyDescent="0.3">
      <c r="A210" s="24"/>
      <c r="B210" s="24"/>
      <c r="C210" s="24"/>
      <c r="D210" s="24"/>
      <c r="E210" s="24"/>
      <c r="F210" s="24"/>
      <c r="G210" s="24"/>
      <c r="H210" s="24"/>
      <c r="I210" s="24"/>
      <c r="J210" s="24"/>
      <c r="K210" s="24"/>
      <c r="L210" s="24"/>
      <c r="M210" s="24"/>
      <c r="N210" s="24"/>
      <c r="O210" s="24"/>
      <c r="P210" s="24"/>
      <c r="Q210" s="24"/>
      <c r="R210" s="24"/>
      <c r="S210" s="24"/>
      <c r="T210" s="24"/>
      <c r="U210" s="24"/>
      <c r="V210" s="24"/>
      <c r="W210" s="24"/>
      <c r="X210" s="24"/>
      <c r="Y210" s="24"/>
      <c r="Z210" s="24"/>
      <c r="AA210" s="24"/>
      <c r="AB210" s="24"/>
      <c r="AC210" s="24"/>
      <c r="AD210" s="24"/>
      <c r="AE210" s="24"/>
      <c r="AF210" s="24"/>
      <c r="AG210" s="24"/>
      <c r="AH210" s="24"/>
      <c r="AI210" s="24"/>
      <c r="AJ210" s="24"/>
      <c r="AK210" s="24"/>
      <c r="AL210" s="24"/>
      <c r="AM210" s="24"/>
      <c r="AN210" s="24"/>
      <c r="AO210" s="24"/>
      <c r="AP210" s="24"/>
      <c r="AQ210" s="24"/>
    </row>
    <row r="211" spans="1:43" ht="15.75" customHeight="1" x14ac:dyDescent="0.3">
      <c r="A211" s="24"/>
      <c r="B211" s="24"/>
      <c r="C211" s="24"/>
      <c r="D211" s="24"/>
      <c r="E211" s="24"/>
      <c r="F211" s="24"/>
      <c r="G211" s="24"/>
      <c r="H211" s="24"/>
      <c r="I211" s="24"/>
      <c r="J211" s="24"/>
      <c r="K211" s="24"/>
      <c r="L211" s="24"/>
      <c r="M211" s="24"/>
      <c r="N211" s="24"/>
      <c r="O211" s="24"/>
      <c r="P211" s="24"/>
      <c r="Q211" s="24"/>
      <c r="R211" s="24"/>
      <c r="S211" s="24"/>
      <c r="T211" s="24"/>
      <c r="U211" s="24"/>
      <c r="V211" s="24"/>
      <c r="W211" s="24"/>
      <c r="X211" s="24"/>
      <c r="Y211" s="24"/>
      <c r="Z211" s="24"/>
      <c r="AA211" s="24"/>
      <c r="AB211" s="24"/>
      <c r="AC211" s="24"/>
      <c r="AD211" s="24"/>
      <c r="AE211" s="24"/>
      <c r="AF211" s="24"/>
      <c r="AG211" s="24"/>
      <c r="AH211" s="24"/>
      <c r="AI211" s="24"/>
      <c r="AJ211" s="24"/>
      <c r="AK211" s="24"/>
      <c r="AL211" s="24"/>
      <c r="AM211" s="24"/>
      <c r="AN211" s="24"/>
      <c r="AO211" s="24"/>
      <c r="AP211" s="24"/>
      <c r="AQ211" s="24"/>
    </row>
    <row r="212" spans="1:43" ht="15.75" customHeight="1" x14ac:dyDescent="0.3">
      <c r="A212" s="24"/>
      <c r="B212" s="24"/>
      <c r="C212" s="24"/>
      <c r="D212" s="24"/>
      <c r="E212" s="24"/>
      <c r="F212" s="24"/>
      <c r="G212" s="24"/>
      <c r="H212" s="24"/>
      <c r="I212" s="24"/>
      <c r="J212" s="24"/>
      <c r="K212" s="24"/>
      <c r="L212" s="24"/>
      <c r="M212" s="24"/>
      <c r="N212" s="24"/>
      <c r="O212" s="24"/>
      <c r="P212" s="24"/>
      <c r="Q212" s="24"/>
      <c r="R212" s="24"/>
      <c r="S212" s="24"/>
      <c r="T212" s="24"/>
      <c r="U212" s="24"/>
      <c r="V212" s="24"/>
      <c r="W212" s="24"/>
      <c r="X212" s="24"/>
      <c r="Y212" s="24"/>
      <c r="Z212" s="24"/>
      <c r="AA212" s="24"/>
      <c r="AB212" s="24"/>
      <c r="AC212" s="24"/>
      <c r="AD212" s="24"/>
      <c r="AE212" s="24"/>
      <c r="AF212" s="24"/>
      <c r="AG212" s="24"/>
      <c r="AH212" s="24"/>
      <c r="AI212" s="24"/>
      <c r="AJ212" s="24"/>
      <c r="AK212" s="24"/>
      <c r="AL212" s="24"/>
      <c r="AM212" s="24"/>
      <c r="AN212" s="24"/>
      <c r="AO212" s="24"/>
      <c r="AP212" s="24"/>
      <c r="AQ212" s="24"/>
    </row>
    <row r="213" spans="1:43" ht="15.75" customHeight="1" x14ac:dyDescent="0.3">
      <c r="A213" s="24"/>
      <c r="B213" s="24"/>
      <c r="C213" s="24"/>
      <c r="D213" s="24"/>
      <c r="E213" s="24"/>
      <c r="F213" s="24"/>
      <c r="G213" s="24"/>
      <c r="H213" s="24"/>
      <c r="I213" s="24"/>
      <c r="J213" s="24"/>
      <c r="K213" s="24"/>
      <c r="L213" s="24"/>
      <c r="M213" s="24"/>
      <c r="N213" s="24"/>
      <c r="O213" s="24"/>
      <c r="P213" s="24"/>
      <c r="Q213" s="24"/>
      <c r="R213" s="24"/>
      <c r="S213" s="24"/>
      <c r="T213" s="24"/>
      <c r="U213" s="24"/>
      <c r="V213" s="24"/>
      <c r="W213" s="24"/>
      <c r="X213" s="24"/>
      <c r="Y213" s="24"/>
      <c r="Z213" s="24"/>
      <c r="AA213" s="24"/>
      <c r="AB213" s="24"/>
      <c r="AC213" s="24"/>
      <c r="AD213" s="24"/>
      <c r="AE213" s="24"/>
      <c r="AF213" s="24"/>
      <c r="AG213" s="24"/>
      <c r="AH213" s="24"/>
      <c r="AI213" s="24"/>
      <c r="AJ213" s="24"/>
      <c r="AK213" s="24"/>
      <c r="AL213" s="24"/>
      <c r="AM213" s="24"/>
      <c r="AN213" s="24"/>
      <c r="AO213" s="24"/>
      <c r="AP213" s="24"/>
      <c r="AQ213" s="24"/>
    </row>
    <row r="214" spans="1:43" ht="15.75" customHeight="1" x14ac:dyDescent="0.3">
      <c r="A214" s="24"/>
      <c r="B214" s="24"/>
      <c r="C214" s="24"/>
      <c r="D214" s="24"/>
      <c r="E214" s="24"/>
      <c r="F214" s="24"/>
      <c r="G214" s="24"/>
      <c r="H214" s="24"/>
      <c r="I214" s="24"/>
      <c r="J214" s="24"/>
      <c r="K214" s="24"/>
      <c r="L214" s="24"/>
      <c r="M214" s="24"/>
      <c r="N214" s="24"/>
      <c r="O214" s="24"/>
      <c r="P214" s="24"/>
      <c r="Q214" s="24"/>
      <c r="R214" s="24"/>
      <c r="S214" s="24"/>
      <c r="T214" s="24"/>
      <c r="U214" s="24"/>
      <c r="V214" s="24"/>
      <c r="W214" s="24"/>
      <c r="X214" s="24"/>
      <c r="Y214" s="24"/>
      <c r="Z214" s="24"/>
      <c r="AA214" s="24"/>
      <c r="AB214" s="24"/>
      <c r="AC214" s="24"/>
      <c r="AD214" s="24"/>
      <c r="AE214" s="24"/>
      <c r="AF214" s="24"/>
      <c r="AG214" s="24"/>
      <c r="AH214" s="24"/>
      <c r="AI214" s="24"/>
      <c r="AJ214" s="24"/>
      <c r="AK214" s="24"/>
      <c r="AL214" s="24"/>
      <c r="AM214" s="24"/>
      <c r="AN214" s="24"/>
      <c r="AO214" s="24"/>
      <c r="AP214" s="24"/>
      <c r="AQ214" s="24"/>
    </row>
    <row r="215" spans="1:43" ht="15.75" customHeight="1" x14ac:dyDescent="0.3">
      <c r="A215" s="24"/>
      <c r="B215" s="24"/>
      <c r="C215" s="24"/>
      <c r="D215" s="24"/>
      <c r="E215" s="24"/>
      <c r="F215" s="24"/>
      <c r="G215" s="24"/>
      <c r="H215" s="24"/>
      <c r="I215" s="24"/>
      <c r="J215" s="24"/>
      <c r="K215" s="24"/>
      <c r="L215" s="24"/>
      <c r="M215" s="24"/>
      <c r="N215" s="24"/>
      <c r="O215" s="24"/>
      <c r="P215" s="24"/>
      <c r="Q215" s="24"/>
      <c r="R215" s="24"/>
      <c r="S215" s="24"/>
      <c r="T215" s="24"/>
      <c r="U215" s="24"/>
      <c r="V215" s="24"/>
      <c r="W215" s="24"/>
      <c r="X215" s="24"/>
      <c r="Y215" s="24"/>
      <c r="Z215" s="24"/>
      <c r="AA215" s="24"/>
      <c r="AB215" s="24"/>
      <c r="AC215" s="24"/>
      <c r="AD215" s="24"/>
      <c r="AE215" s="24"/>
      <c r="AF215" s="24"/>
      <c r="AG215" s="24"/>
      <c r="AH215" s="24"/>
      <c r="AI215" s="24"/>
      <c r="AJ215" s="24"/>
      <c r="AK215" s="24"/>
      <c r="AL215" s="24"/>
      <c r="AM215" s="24"/>
      <c r="AN215" s="24"/>
      <c r="AO215" s="24"/>
      <c r="AP215" s="24"/>
      <c r="AQ215" s="24"/>
    </row>
    <row r="216" spans="1:43" ht="15.75" customHeight="1" x14ac:dyDescent="0.3">
      <c r="A216" s="24"/>
      <c r="B216" s="24"/>
      <c r="C216" s="24"/>
      <c r="D216" s="24"/>
      <c r="E216" s="24"/>
      <c r="F216" s="24"/>
      <c r="G216" s="24"/>
      <c r="H216" s="24"/>
      <c r="I216" s="24"/>
      <c r="J216" s="24"/>
      <c r="K216" s="24"/>
      <c r="L216" s="24"/>
      <c r="M216" s="24"/>
      <c r="N216" s="24"/>
      <c r="O216" s="24"/>
      <c r="P216" s="24"/>
      <c r="Q216" s="24"/>
      <c r="R216" s="24"/>
      <c r="S216" s="24"/>
      <c r="T216" s="24"/>
      <c r="U216" s="24"/>
      <c r="V216" s="24"/>
      <c r="W216" s="24"/>
      <c r="X216" s="24"/>
      <c r="Y216" s="24"/>
      <c r="Z216" s="24"/>
      <c r="AA216" s="24"/>
      <c r="AB216" s="24"/>
      <c r="AC216" s="24"/>
      <c r="AD216" s="24"/>
      <c r="AE216" s="24"/>
      <c r="AF216" s="24"/>
      <c r="AG216" s="24"/>
      <c r="AH216" s="24"/>
      <c r="AI216" s="24"/>
      <c r="AJ216" s="24"/>
      <c r="AK216" s="24"/>
      <c r="AL216" s="24"/>
      <c r="AM216" s="24"/>
      <c r="AN216" s="24"/>
      <c r="AO216" s="24"/>
      <c r="AP216" s="24"/>
      <c r="AQ216" s="24"/>
    </row>
    <row r="217" spans="1:43" ht="15.75" customHeight="1" x14ac:dyDescent="0.3">
      <c r="A217" s="24"/>
      <c r="B217" s="24"/>
      <c r="C217" s="24"/>
      <c r="D217" s="24"/>
      <c r="E217" s="24"/>
      <c r="F217" s="24"/>
      <c r="G217" s="24"/>
      <c r="H217" s="24"/>
      <c r="I217" s="24"/>
      <c r="J217" s="24"/>
      <c r="K217" s="24"/>
      <c r="L217" s="24"/>
      <c r="M217" s="24"/>
      <c r="N217" s="24"/>
      <c r="O217" s="24"/>
      <c r="P217" s="24"/>
      <c r="Q217" s="24"/>
      <c r="R217" s="24"/>
      <c r="S217" s="24"/>
      <c r="T217" s="24"/>
      <c r="U217" s="24"/>
      <c r="V217" s="24"/>
      <c r="W217" s="24"/>
      <c r="X217" s="24"/>
      <c r="Y217" s="24"/>
      <c r="Z217" s="24"/>
      <c r="AA217" s="24"/>
      <c r="AB217" s="24"/>
      <c r="AC217" s="24"/>
      <c r="AD217" s="24"/>
      <c r="AE217" s="24"/>
      <c r="AF217" s="24"/>
      <c r="AG217" s="24"/>
      <c r="AH217" s="24"/>
      <c r="AI217" s="24"/>
      <c r="AJ217" s="24"/>
      <c r="AK217" s="24"/>
      <c r="AL217" s="24"/>
      <c r="AM217" s="24"/>
      <c r="AN217" s="24"/>
      <c r="AO217" s="24"/>
      <c r="AP217" s="24"/>
      <c r="AQ217" s="24"/>
    </row>
    <row r="218" spans="1:43" ht="15.75" customHeight="1" x14ac:dyDescent="0.3">
      <c r="A218" s="24"/>
      <c r="B218" s="24"/>
      <c r="C218" s="24"/>
      <c r="D218" s="24"/>
      <c r="E218" s="24"/>
      <c r="F218" s="24"/>
      <c r="G218" s="24"/>
      <c r="H218" s="24"/>
      <c r="I218" s="24"/>
      <c r="J218" s="24"/>
      <c r="K218" s="24"/>
      <c r="L218" s="24"/>
      <c r="M218" s="24"/>
      <c r="N218" s="24"/>
      <c r="O218" s="24"/>
      <c r="P218" s="24"/>
      <c r="Q218" s="24"/>
      <c r="R218" s="24"/>
      <c r="S218" s="24"/>
      <c r="T218" s="24"/>
      <c r="U218" s="24"/>
      <c r="V218" s="24"/>
      <c r="W218" s="24"/>
      <c r="X218" s="24"/>
      <c r="Y218" s="24"/>
      <c r="Z218" s="24"/>
      <c r="AA218" s="24"/>
      <c r="AB218" s="24"/>
      <c r="AC218" s="24"/>
      <c r="AD218" s="24"/>
      <c r="AE218" s="24"/>
      <c r="AF218" s="24"/>
      <c r="AG218" s="24"/>
      <c r="AH218" s="24"/>
      <c r="AI218" s="24"/>
      <c r="AJ218" s="24"/>
      <c r="AK218" s="24"/>
      <c r="AL218" s="24"/>
      <c r="AM218" s="24"/>
      <c r="AN218" s="24"/>
      <c r="AO218" s="24"/>
      <c r="AP218" s="24"/>
      <c r="AQ218" s="24"/>
    </row>
    <row r="219" spans="1:43" ht="15.75" customHeight="1" x14ac:dyDescent="0.3">
      <c r="A219" s="24"/>
      <c r="B219" s="24"/>
      <c r="C219" s="24"/>
      <c r="D219" s="24"/>
      <c r="E219" s="24"/>
      <c r="F219" s="24"/>
      <c r="G219" s="24"/>
      <c r="H219" s="24"/>
      <c r="I219" s="24"/>
      <c r="J219" s="24"/>
      <c r="K219" s="24"/>
      <c r="L219" s="24"/>
      <c r="M219" s="24"/>
      <c r="N219" s="24"/>
      <c r="O219" s="24"/>
      <c r="P219" s="24"/>
      <c r="Q219" s="24"/>
      <c r="R219" s="24"/>
      <c r="S219" s="24"/>
      <c r="T219" s="24"/>
      <c r="U219" s="24"/>
      <c r="V219" s="24"/>
      <c r="W219" s="24"/>
      <c r="X219" s="24"/>
      <c r="Y219" s="24"/>
      <c r="Z219" s="24"/>
      <c r="AA219" s="24"/>
      <c r="AB219" s="24"/>
      <c r="AC219" s="24"/>
      <c r="AD219" s="24"/>
      <c r="AE219" s="24"/>
      <c r="AF219" s="24"/>
      <c r="AG219" s="24"/>
      <c r="AH219" s="24"/>
      <c r="AI219" s="24"/>
      <c r="AJ219" s="24"/>
      <c r="AK219" s="24"/>
      <c r="AL219" s="24"/>
      <c r="AM219" s="24"/>
      <c r="AN219" s="24"/>
      <c r="AO219" s="24"/>
      <c r="AP219" s="24"/>
      <c r="AQ219" s="24"/>
    </row>
    <row r="220" spans="1:43" ht="15.75" customHeight="1" x14ac:dyDescent="0.3">
      <c r="A220" s="24"/>
      <c r="B220" s="24"/>
      <c r="C220" s="24"/>
      <c r="D220" s="24"/>
      <c r="E220" s="24"/>
      <c r="F220" s="24"/>
      <c r="G220" s="24"/>
      <c r="H220" s="24"/>
      <c r="I220" s="24"/>
      <c r="J220" s="24"/>
      <c r="K220" s="24"/>
      <c r="L220" s="24"/>
      <c r="M220" s="24"/>
      <c r="N220" s="24"/>
      <c r="O220" s="24"/>
      <c r="P220" s="24"/>
      <c r="Q220" s="24"/>
      <c r="R220" s="24"/>
      <c r="S220" s="24"/>
      <c r="T220" s="24"/>
      <c r="U220" s="24"/>
      <c r="V220" s="24"/>
      <c r="W220" s="24"/>
      <c r="X220" s="24"/>
      <c r="Y220" s="24"/>
      <c r="Z220" s="24"/>
      <c r="AA220" s="24"/>
      <c r="AB220" s="24"/>
      <c r="AC220" s="24"/>
      <c r="AD220" s="24"/>
      <c r="AE220" s="24"/>
      <c r="AF220" s="24"/>
      <c r="AG220" s="24"/>
      <c r="AH220" s="24"/>
      <c r="AI220" s="24"/>
      <c r="AJ220" s="24"/>
      <c r="AK220" s="24"/>
      <c r="AL220" s="24"/>
      <c r="AM220" s="24"/>
      <c r="AN220" s="24"/>
      <c r="AO220" s="24"/>
      <c r="AP220" s="24"/>
      <c r="AQ220" s="24"/>
    </row>
    <row r="221" spans="1:43" ht="15.75" customHeight="1" x14ac:dyDescent="0.3">
      <c r="A221" s="24"/>
      <c r="B221" s="24"/>
      <c r="C221" s="24"/>
      <c r="D221" s="24"/>
      <c r="E221" s="24"/>
      <c r="F221" s="24"/>
      <c r="G221" s="24"/>
      <c r="H221" s="24"/>
      <c r="I221" s="24"/>
      <c r="J221" s="24"/>
      <c r="K221" s="24"/>
      <c r="L221" s="24"/>
      <c r="M221" s="24"/>
      <c r="N221" s="24"/>
      <c r="O221" s="24"/>
      <c r="P221" s="24"/>
      <c r="Q221" s="24"/>
      <c r="R221" s="24"/>
      <c r="S221" s="24"/>
      <c r="T221" s="24"/>
      <c r="U221" s="24"/>
      <c r="V221" s="24"/>
      <c r="W221" s="24"/>
      <c r="X221" s="24"/>
      <c r="Y221" s="24"/>
      <c r="Z221" s="24"/>
      <c r="AA221" s="24"/>
      <c r="AB221" s="24"/>
      <c r="AC221" s="24"/>
      <c r="AD221" s="24"/>
      <c r="AE221" s="24"/>
      <c r="AF221" s="24"/>
      <c r="AG221" s="24"/>
      <c r="AH221" s="24"/>
      <c r="AI221" s="24"/>
      <c r="AJ221" s="24"/>
      <c r="AK221" s="24"/>
      <c r="AL221" s="24"/>
      <c r="AM221" s="24"/>
      <c r="AN221" s="24"/>
      <c r="AO221" s="24"/>
      <c r="AP221" s="24"/>
      <c r="AQ221" s="24"/>
    </row>
    <row r="222" spans="1:43" ht="15.75" customHeight="1" x14ac:dyDescent="0.3">
      <c r="A222" s="24"/>
      <c r="B222" s="24"/>
      <c r="C222" s="24"/>
      <c r="D222" s="24"/>
      <c r="E222" s="24"/>
      <c r="F222" s="24"/>
      <c r="G222" s="24"/>
      <c r="H222" s="24"/>
      <c r="I222" s="24"/>
      <c r="J222" s="24"/>
      <c r="K222" s="24"/>
      <c r="L222" s="24"/>
      <c r="M222" s="24"/>
      <c r="N222" s="24"/>
      <c r="O222" s="24"/>
      <c r="P222" s="24"/>
      <c r="Q222" s="24"/>
      <c r="R222" s="24"/>
      <c r="S222" s="24"/>
      <c r="T222" s="24"/>
      <c r="U222" s="24"/>
      <c r="V222" s="24"/>
      <c r="W222" s="24"/>
      <c r="X222" s="24"/>
      <c r="Y222" s="24"/>
      <c r="Z222" s="24"/>
      <c r="AA222" s="24"/>
      <c r="AB222" s="24"/>
      <c r="AC222" s="24"/>
      <c r="AD222" s="24"/>
      <c r="AE222" s="24"/>
      <c r="AF222" s="24"/>
      <c r="AG222" s="24"/>
      <c r="AH222" s="24"/>
      <c r="AI222" s="24"/>
      <c r="AJ222" s="24"/>
      <c r="AK222" s="24"/>
      <c r="AL222" s="24"/>
      <c r="AM222" s="24"/>
      <c r="AN222" s="24"/>
      <c r="AO222" s="24"/>
      <c r="AP222" s="24"/>
      <c r="AQ222" s="24"/>
    </row>
    <row r="223" spans="1:43" ht="15.75" customHeight="1" x14ac:dyDescent="0.3">
      <c r="A223" s="24"/>
      <c r="B223" s="24"/>
      <c r="C223" s="24"/>
      <c r="D223" s="24"/>
      <c r="E223" s="24"/>
      <c r="F223" s="24"/>
      <c r="G223" s="24"/>
      <c r="H223" s="24"/>
      <c r="I223" s="24"/>
      <c r="J223" s="24"/>
      <c r="K223" s="24"/>
      <c r="L223" s="24"/>
      <c r="M223" s="24"/>
      <c r="N223" s="24"/>
      <c r="O223" s="24"/>
      <c r="P223" s="24"/>
      <c r="Q223" s="24"/>
      <c r="R223" s="24"/>
      <c r="S223" s="24"/>
      <c r="T223" s="24"/>
      <c r="U223" s="24"/>
      <c r="V223" s="24"/>
      <c r="W223" s="24"/>
      <c r="X223" s="24"/>
      <c r="Y223" s="24"/>
      <c r="Z223" s="24"/>
      <c r="AA223" s="24"/>
      <c r="AB223" s="24"/>
      <c r="AC223" s="24"/>
      <c r="AD223" s="24"/>
      <c r="AE223" s="24"/>
      <c r="AF223" s="24"/>
      <c r="AG223" s="24"/>
      <c r="AH223" s="24"/>
      <c r="AI223" s="24"/>
      <c r="AJ223" s="24"/>
      <c r="AK223" s="24"/>
      <c r="AL223" s="24"/>
      <c r="AM223" s="24"/>
      <c r="AN223" s="24"/>
      <c r="AO223" s="24"/>
      <c r="AP223" s="24"/>
      <c r="AQ223" s="24"/>
    </row>
    <row r="224" spans="1:43" ht="15.75" customHeight="1" x14ac:dyDescent="0.3">
      <c r="A224" s="24"/>
      <c r="B224" s="24"/>
      <c r="C224" s="24"/>
      <c r="D224" s="24"/>
      <c r="E224" s="24"/>
      <c r="F224" s="24"/>
      <c r="G224" s="24"/>
      <c r="H224" s="24"/>
      <c r="I224" s="24"/>
      <c r="J224" s="24"/>
      <c r="K224" s="24"/>
      <c r="L224" s="24"/>
      <c r="M224" s="24"/>
      <c r="N224" s="24"/>
      <c r="O224" s="24"/>
      <c r="P224" s="24"/>
      <c r="Q224" s="24"/>
      <c r="R224" s="24"/>
      <c r="S224" s="24"/>
      <c r="T224" s="24"/>
      <c r="U224" s="24"/>
      <c r="V224" s="24"/>
      <c r="W224" s="24"/>
      <c r="X224" s="24"/>
      <c r="Y224" s="24"/>
      <c r="Z224" s="24"/>
      <c r="AA224" s="24"/>
      <c r="AB224" s="24"/>
      <c r="AC224" s="24"/>
      <c r="AD224" s="24"/>
      <c r="AE224" s="24"/>
      <c r="AF224" s="24"/>
      <c r="AG224" s="24"/>
      <c r="AH224" s="24"/>
      <c r="AI224" s="24"/>
      <c r="AJ224" s="24"/>
      <c r="AK224" s="24"/>
      <c r="AL224" s="24"/>
      <c r="AM224" s="24"/>
      <c r="AN224" s="24"/>
      <c r="AO224" s="24"/>
      <c r="AP224" s="24"/>
      <c r="AQ224" s="24"/>
    </row>
    <row r="225" spans="1:43" ht="15.75" customHeight="1" x14ac:dyDescent="0.3">
      <c r="A225" s="24"/>
      <c r="B225" s="24"/>
      <c r="C225" s="24"/>
      <c r="D225" s="24"/>
      <c r="E225" s="24"/>
      <c r="F225" s="24"/>
      <c r="G225" s="24"/>
      <c r="H225" s="24"/>
      <c r="I225" s="24"/>
      <c r="J225" s="24"/>
      <c r="K225" s="24"/>
      <c r="L225" s="24"/>
      <c r="M225" s="24"/>
      <c r="N225" s="24"/>
      <c r="O225" s="24"/>
      <c r="P225" s="24"/>
      <c r="Q225" s="24"/>
      <c r="R225" s="24"/>
      <c r="S225" s="24"/>
      <c r="T225" s="24"/>
      <c r="U225" s="24"/>
      <c r="V225" s="24"/>
      <c r="W225" s="24"/>
      <c r="X225" s="24"/>
      <c r="Y225" s="24"/>
      <c r="Z225" s="24"/>
      <c r="AA225" s="24"/>
      <c r="AB225" s="24"/>
      <c r="AC225" s="24"/>
      <c r="AD225" s="24"/>
      <c r="AE225" s="24"/>
      <c r="AF225" s="24"/>
      <c r="AG225" s="24"/>
      <c r="AH225" s="24"/>
      <c r="AI225" s="24"/>
      <c r="AJ225" s="24"/>
      <c r="AK225" s="24"/>
      <c r="AL225" s="24"/>
      <c r="AM225" s="24"/>
      <c r="AN225" s="24"/>
      <c r="AO225" s="24"/>
      <c r="AP225" s="24"/>
      <c r="AQ225" s="24"/>
    </row>
    <row r="226" spans="1:43" ht="15.75" customHeight="1" x14ac:dyDescent="0.3">
      <c r="A226" s="24"/>
      <c r="B226" s="24"/>
      <c r="C226" s="24"/>
      <c r="D226" s="24"/>
      <c r="E226" s="24"/>
      <c r="F226" s="24"/>
      <c r="G226" s="24"/>
      <c r="H226" s="24"/>
      <c r="I226" s="24"/>
      <c r="J226" s="24"/>
      <c r="K226" s="24"/>
      <c r="L226" s="24"/>
      <c r="M226" s="24"/>
      <c r="N226" s="24"/>
      <c r="O226" s="24"/>
      <c r="P226" s="24"/>
      <c r="Q226" s="24"/>
      <c r="R226" s="24"/>
      <c r="S226" s="24"/>
      <c r="T226" s="24"/>
      <c r="U226" s="24"/>
      <c r="V226" s="24"/>
      <c r="W226" s="24"/>
      <c r="X226" s="24"/>
      <c r="Y226" s="24"/>
      <c r="Z226" s="24"/>
      <c r="AA226" s="24"/>
      <c r="AB226" s="24"/>
      <c r="AC226" s="24"/>
      <c r="AD226" s="24"/>
      <c r="AE226" s="24"/>
      <c r="AF226" s="24"/>
      <c r="AG226" s="24"/>
      <c r="AH226" s="24"/>
      <c r="AI226" s="24"/>
      <c r="AJ226" s="24"/>
      <c r="AK226" s="24"/>
      <c r="AL226" s="24"/>
      <c r="AM226" s="24"/>
      <c r="AN226" s="24"/>
      <c r="AO226" s="24"/>
      <c r="AP226" s="24"/>
      <c r="AQ226" s="24"/>
    </row>
    <row r="227" spans="1:43" ht="15.75" customHeight="1" x14ac:dyDescent="0.3">
      <c r="A227" s="24"/>
      <c r="B227" s="24"/>
      <c r="C227" s="24"/>
      <c r="D227" s="24"/>
      <c r="E227" s="24"/>
      <c r="F227" s="24"/>
      <c r="G227" s="24"/>
      <c r="H227" s="24"/>
      <c r="I227" s="24"/>
      <c r="J227" s="24"/>
      <c r="K227" s="24"/>
      <c r="L227" s="24"/>
      <c r="M227" s="24"/>
      <c r="N227" s="24"/>
      <c r="O227" s="24"/>
      <c r="P227" s="24"/>
      <c r="Q227" s="24"/>
      <c r="R227" s="24"/>
      <c r="S227" s="24"/>
      <c r="T227" s="24"/>
      <c r="U227" s="24"/>
      <c r="V227" s="24"/>
      <c r="W227" s="24"/>
      <c r="X227" s="24"/>
      <c r="Y227" s="24"/>
      <c r="Z227" s="24"/>
      <c r="AA227" s="24"/>
      <c r="AB227" s="24"/>
      <c r="AC227" s="24"/>
      <c r="AD227" s="24"/>
      <c r="AE227" s="24"/>
      <c r="AF227" s="24"/>
      <c r="AG227" s="24"/>
      <c r="AH227" s="24"/>
      <c r="AI227" s="24"/>
      <c r="AJ227" s="24"/>
      <c r="AK227" s="24"/>
      <c r="AL227" s="24"/>
      <c r="AM227" s="24"/>
      <c r="AN227" s="24"/>
      <c r="AO227" s="24"/>
      <c r="AP227" s="24"/>
      <c r="AQ227" s="24"/>
    </row>
    <row r="228" spans="1:43" ht="15.75" customHeight="1" x14ac:dyDescent="0.3">
      <c r="A228" s="24"/>
      <c r="B228" s="24"/>
      <c r="C228" s="24"/>
      <c r="D228" s="24"/>
      <c r="E228" s="24"/>
      <c r="F228" s="24"/>
      <c r="G228" s="24"/>
      <c r="H228" s="24"/>
      <c r="I228" s="24"/>
      <c r="J228" s="24"/>
      <c r="K228" s="24"/>
      <c r="L228" s="24"/>
      <c r="M228" s="24"/>
      <c r="N228" s="24"/>
      <c r="O228" s="24"/>
      <c r="P228" s="24"/>
      <c r="Q228" s="24"/>
      <c r="R228" s="24"/>
      <c r="S228" s="24"/>
      <c r="T228" s="24"/>
      <c r="U228" s="24"/>
      <c r="V228" s="24"/>
      <c r="W228" s="24"/>
      <c r="X228" s="24"/>
      <c r="Y228" s="24"/>
      <c r="Z228" s="24"/>
      <c r="AA228" s="24"/>
      <c r="AB228" s="24"/>
      <c r="AC228" s="24"/>
      <c r="AD228" s="24"/>
      <c r="AE228" s="24"/>
      <c r="AF228" s="24"/>
      <c r="AG228" s="24"/>
      <c r="AH228" s="24"/>
      <c r="AI228" s="24"/>
      <c r="AJ228" s="24"/>
      <c r="AK228" s="24"/>
      <c r="AL228" s="24"/>
      <c r="AM228" s="24"/>
      <c r="AN228" s="24"/>
      <c r="AO228" s="24"/>
      <c r="AP228" s="24"/>
      <c r="AQ228" s="24"/>
    </row>
    <row r="229" spans="1:43" ht="15.75" customHeight="1" x14ac:dyDescent="0.3">
      <c r="A229" s="24"/>
      <c r="B229" s="24"/>
      <c r="C229" s="24"/>
      <c r="D229" s="24"/>
      <c r="E229" s="24"/>
      <c r="F229" s="24"/>
      <c r="G229" s="24"/>
      <c r="H229" s="24"/>
      <c r="I229" s="24"/>
      <c r="J229" s="24"/>
      <c r="K229" s="24"/>
      <c r="L229" s="24"/>
      <c r="M229" s="24"/>
      <c r="N229" s="24"/>
      <c r="O229" s="24"/>
      <c r="P229" s="24"/>
      <c r="Q229" s="24"/>
      <c r="R229" s="24"/>
      <c r="S229" s="24"/>
      <c r="T229" s="24"/>
      <c r="U229" s="24"/>
      <c r="V229" s="24"/>
      <c r="W229" s="24"/>
      <c r="X229" s="24"/>
      <c r="Y229" s="24"/>
      <c r="Z229" s="24"/>
      <c r="AA229" s="24"/>
      <c r="AB229" s="24"/>
      <c r="AC229" s="24"/>
      <c r="AD229" s="24"/>
      <c r="AE229" s="24"/>
      <c r="AF229" s="24"/>
      <c r="AG229" s="24"/>
      <c r="AH229" s="24"/>
      <c r="AI229" s="24"/>
      <c r="AJ229" s="24"/>
      <c r="AK229" s="24"/>
      <c r="AL229" s="24"/>
      <c r="AM229" s="24"/>
      <c r="AN229" s="24"/>
      <c r="AO229" s="24"/>
      <c r="AP229" s="24"/>
      <c r="AQ229" s="24"/>
    </row>
    <row r="230" spans="1:43" ht="15.75" customHeight="1" x14ac:dyDescent="0.3">
      <c r="A230" s="24"/>
      <c r="B230" s="24"/>
      <c r="C230" s="24"/>
      <c r="D230" s="24"/>
      <c r="E230" s="24"/>
      <c r="F230" s="24"/>
      <c r="G230" s="24"/>
      <c r="H230" s="24"/>
      <c r="I230" s="24"/>
      <c r="J230" s="24"/>
      <c r="K230" s="24"/>
      <c r="L230" s="24"/>
      <c r="M230" s="24"/>
      <c r="N230" s="24"/>
      <c r="O230" s="24"/>
      <c r="P230" s="24"/>
      <c r="Q230" s="24"/>
      <c r="R230" s="24"/>
      <c r="S230" s="24"/>
      <c r="T230" s="24"/>
      <c r="U230" s="24"/>
      <c r="V230" s="24"/>
      <c r="W230" s="24"/>
      <c r="X230" s="24"/>
      <c r="Y230" s="24"/>
      <c r="Z230" s="24"/>
      <c r="AA230" s="24"/>
      <c r="AB230" s="24"/>
      <c r="AC230" s="24"/>
      <c r="AD230" s="24"/>
      <c r="AE230" s="24"/>
      <c r="AF230" s="24"/>
      <c r="AG230" s="24"/>
      <c r="AH230" s="24"/>
      <c r="AI230" s="24"/>
      <c r="AJ230" s="24"/>
      <c r="AK230" s="24"/>
      <c r="AL230" s="24"/>
      <c r="AM230" s="24"/>
      <c r="AN230" s="24"/>
      <c r="AO230" s="24"/>
      <c r="AP230" s="24"/>
      <c r="AQ230" s="24"/>
    </row>
    <row r="231" spans="1:43" ht="15.75" customHeight="1" x14ac:dyDescent="0.3">
      <c r="A231" s="24"/>
      <c r="B231" s="24"/>
      <c r="C231" s="24"/>
      <c r="D231" s="24"/>
      <c r="E231" s="24"/>
      <c r="F231" s="24"/>
      <c r="G231" s="24"/>
      <c r="H231" s="24"/>
      <c r="I231" s="24"/>
      <c r="J231" s="24"/>
      <c r="K231" s="24"/>
      <c r="L231" s="24"/>
      <c r="M231" s="24"/>
      <c r="N231" s="24"/>
      <c r="O231" s="24"/>
      <c r="P231" s="24"/>
      <c r="Q231" s="24"/>
      <c r="R231" s="24"/>
      <c r="S231" s="24"/>
      <c r="T231" s="24"/>
      <c r="U231" s="24"/>
      <c r="V231" s="24"/>
      <c r="W231" s="24"/>
      <c r="X231" s="24"/>
      <c r="Y231" s="24"/>
      <c r="Z231" s="24"/>
      <c r="AA231" s="24"/>
      <c r="AB231" s="24"/>
      <c r="AC231" s="24"/>
      <c r="AD231" s="24"/>
      <c r="AE231" s="24"/>
      <c r="AF231" s="24"/>
      <c r="AG231" s="24"/>
      <c r="AH231" s="24"/>
      <c r="AI231" s="24"/>
      <c r="AJ231" s="24"/>
      <c r="AK231" s="24"/>
      <c r="AL231" s="24"/>
      <c r="AM231" s="24"/>
      <c r="AN231" s="24"/>
      <c r="AO231" s="24"/>
      <c r="AP231" s="24"/>
      <c r="AQ231" s="24"/>
    </row>
    <row r="232" spans="1:43" ht="15.75" customHeight="1" x14ac:dyDescent="0.3">
      <c r="A232" s="24"/>
      <c r="B232" s="24"/>
      <c r="C232" s="24"/>
      <c r="D232" s="24"/>
      <c r="E232" s="24"/>
      <c r="F232" s="24"/>
      <c r="G232" s="24"/>
      <c r="H232" s="24"/>
      <c r="I232" s="24"/>
      <c r="J232" s="24"/>
      <c r="K232" s="24"/>
      <c r="L232" s="24"/>
      <c r="M232" s="24"/>
      <c r="N232" s="24"/>
      <c r="O232" s="24"/>
      <c r="P232" s="24"/>
      <c r="Q232" s="24"/>
      <c r="R232" s="24"/>
      <c r="S232" s="24"/>
      <c r="T232" s="24"/>
      <c r="U232" s="24"/>
      <c r="V232" s="24"/>
      <c r="W232" s="24"/>
      <c r="X232" s="24"/>
      <c r="Y232" s="24"/>
      <c r="Z232" s="24"/>
      <c r="AA232" s="24"/>
      <c r="AB232" s="24"/>
      <c r="AC232" s="24"/>
      <c r="AD232" s="24"/>
      <c r="AE232" s="24"/>
      <c r="AF232" s="24"/>
      <c r="AG232" s="24"/>
      <c r="AH232" s="24"/>
      <c r="AI232" s="24"/>
      <c r="AJ232" s="24"/>
      <c r="AK232" s="24"/>
      <c r="AL232" s="24"/>
      <c r="AM232" s="24"/>
      <c r="AN232" s="24"/>
      <c r="AO232" s="24"/>
      <c r="AP232" s="24"/>
      <c r="AQ232" s="24"/>
    </row>
    <row r="233" spans="1:43" ht="15.75" customHeight="1" x14ac:dyDescent="0.3">
      <c r="A233" s="24"/>
      <c r="B233" s="24"/>
      <c r="C233" s="24"/>
      <c r="D233" s="24"/>
      <c r="E233" s="24"/>
      <c r="F233" s="24"/>
      <c r="G233" s="24"/>
      <c r="H233" s="24"/>
      <c r="I233" s="24"/>
      <c r="J233" s="24"/>
      <c r="K233" s="24"/>
      <c r="L233" s="24"/>
      <c r="M233" s="24"/>
      <c r="N233" s="24"/>
      <c r="O233" s="24"/>
      <c r="P233" s="24"/>
      <c r="Q233" s="24"/>
      <c r="R233" s="24"/>
      <c r="S233" s="24"/>
      <c r="T233" s="24"/>
      <c r="U233" s="24"/>
      <c r="V233" s="24"/>
      <c r="W233" s="24"/>
      <c r="X233" s="24"/>
      <c r="Y233" s="24"/>
      <c r="Z233" s="24"/>
      <c r="AA233" s="24"/>
      <c r="AB233" s="24"/>
      <c r="AC233" s="24"/>
      <c r="AD233" s="24"/>
      <c r="AE233" s="24"/>
      <c r="AF233" s="24"/>
      <c r="AG233" s="24"/>
      <c r="AH233" s="24"/>
      <c r="AI233" s="24"/>
      <c r="AJ233" s="24"/>
      <c r="AK233" s="24"/>
      <c r="AL233" s="24"/>
      <c r="AM233" s="24"/>
      <c r="AN233" s="24"/>
      <c r="AO233" s="24"/>
      <c r="AP233" s="24"/>
      <c r="AQ233" s="24"/>
    </row>
    <row r="234" spans="1:43" ht="15.75" customHeight="1" x14ac:dyDescent="0.3">
      <c r="A234" s="24"/>
      <c r="B234" s="24"/>
      <c r="C234" s="24"/>
      <c r="D234" s="24"/>
      <c r="E234" s="24"/>
      <c r="F234" s="24"/>
      <c r="G234" s="24"/>
      <c r="H234" s="24"/>
      <c r="I234" s="24"/>
      <c r="J234" s="24"/>
      <c r="K234" s="24"/>
      <c r="L234" s="24"/>
      <c r="M234" s="24"/>
      <c r="N234" s="24"/>
      <c r="O234" s="24"/>
      <c r="P234" s="24"/>
      <c r="Q234" s="24"/>
      <c r="R234" s="24"/>
      <c r="S234" s="24"/>
      <c r="T234" s="24"/>
      <c r="U234" s="24"/>
      <c r="V234" s="24"/>
      <c r="W234" s="24"/>
      <c r="X234" s="24"/>
      <c r="Y234" s="24"/>
      <c r="Z234" s="24"/>
      <c r="AA234" s="24"/>
      <c r="AB234" s="24"/>
      <c r="AC234" s="24"/>
      <c r="AD234" s="24"/>
      <c r="AE234" s="24"/>
      <c r="AF234" s="24"/>
      <c r="AG234" s="24"/>
      <c r="AH234" s="24"/>
      <c r="AI234" s="24"/>
      <c r="AJ234" s="24"/>
      <c r="AK234" s="24"/>
      <c r="AL234" s="24"/>
      <c r="AM234" s="24"/>
      <c r="AN234" s="24"/>
      <c r="AO234" s="24"/>
      <c r="AP234" s="24"/>
      <c r="AQ234" s="24"/>
    </row>
    <row r="235" spans="1:43" ht="15.75" customHeight="1" x14ac:dyDescent="0.3">
      <c r="A235" s="24"/>
      <c r="B235" s="24"/>
      <c r="C235" s="24"/>
      <c r="D235" s="24"/>
      <c r="E235" s="24"/>
      <c r="F235" s="24"/>
      <c r="G235" s="24"/>
      <c r="H235" s="24"/>
      <c r="I235" s="24"/>
      <c r="J235" s="24"/>
      <c r="K235" s="24"/>
      <c r="L235" s="24"/>
      <c r="M235" s="24"/>
      <c r="N235" s="24"/>
      <c r="O235" s="24"/>
      <c r="P235" s="24"/>
      <c r="Q235" s="24"/>
      <c r="R235" s="24"/>
      <c r="S235" s="24"/>
      <c r="T235" s="24"/>
      <c r="U235" s="24"/>
      <c r="V235" s="24"/>
      <c r="W235" s="24"/>
      <c r="X235" s="24"/>
      <c r="Y235" s="24"/>
      <c r="Z235" s="24"/>
      <c r="AA235" s="24"/>
      <c r="AB235" s="24"/>
      <c r="AC235" s="24"/>
      <c r="AD235" s="24"/>
      <c r="AE235" s="24"/>
      <c r="AF235" s="24"/>
      <c r="AG235" s="24"/>
      <c r="AH235" s="24"/>
      <c r="AI235" s="24"/>
      <c r="AJ235" s="24"/>
      <c r="AK235" s="24"/>
      <c r="AL235" s="24"/>
      <c r="AM235" s="24"/>
      <c r="AN235" s="24"/>
      <c r="AO235" s="24"/>
      <c r="AP235" s="24"/>
      <c r="AQ235" s="24"/>
    </row>
    <row r="236" spans="1:43" ht="15.75" customHeight="1" x14ac:dyDescent="0.3">
      <c r="A236" s="24"/>
      <c r="B236" s="24"/>
      <c r="C236" s="24"/>
      <c r="D236" s="24"/>
      <c r="E236" s="24"/>
      <c r="F236" s="24"/>
      <c r="G236" s="24"/>
      <c r="H236" s="24"/>
      <c r="I236" s="24"/>
      <c r="J236" s="24"/>
      <c r="K236" s="24"/>
      <c r="L236" s="24"/>
      <c r="M236" s="24"/>
      <c r="N236" s="24"/>
      <c r="O236" s="24"/>
      <c r="P236" s="24"/>
      <c r="Q236" s="24"/>
      <c r="R236" s="24"/>
      <c r="S236" s="24"/>
      <c r="T236" s="24"/>
      <c r="U236" s="24"/>
      <c r="V236" s="24"/>
      <c r="W236" s="24"/>
      <c r="X236" s="24"/>
      <c r="Y236" s="24"/>
      <c r="Z236" s="24"/>
      <c r="AA236" s="24"/>
      <c r="AB236" s="24"/>
      <c r="AC236" s="24"/>
      <c r="AD236" s="24"/>
      <c r="AE236" s="24"/>
      <c r="AF236" s="24"/>
      <c r="AG236" s="24"/>
      <c r="AH236" s="24"/>
      <c r="AI236" s="24"/>
      <c r="AJ236" s="24"/>
      <c r="AK236" s="24"/>
      <c r="AL236" s="24"/>
      <c r="AM236" s="24"/>
      <c r="AN236" s="24"/>
      <c r="AO236" s="24"/>
      <c r="AP236" s="24"/>
      <c r="AQ236" s="24"/>
    </row>
    <row r="237" spans="1:43" ht="15.75" customHeight="1" x14ac:dyDescent="0.3">
      <c r="A237" s="24"/>
      <c r="B237" s="24"/>
      <c r="C237" s="24"/>
      <c r="D237" s="24"/>
      <c r="E237" s="24"/>
      <c r="F237" s="24"/>
      <c r="G237" s="24"/>
      <c r="H237" s="24"/>
      <c r="I237" s="24"/>
      <c r="J237" s="24"/>
      <c r="K237" s="24"/>
      <c r="L237" s="24"/>
      <c r="M237" s="24"/>
      <c r="N237" s="24"/>
      <c r="O237" s="24"/>
      <c r="P237" s="24"/>
      <c r="Q237" s="24"/>
      <c r="R237" s="24"/>
      <c r="S237" s="24"/>
      <c r="T237" s="24"/>
      <c r="U237" s="24"/>
      <c r="V237" s="24"/>
      <c r="W237" s="24"/>
      <c r="X237" s="24"/>
      <c r="Y237" s="24"/>
      <c r="Z237" s="24"/>
      <c r="AA237" s="24"/>
      <c r="AB237" s="24"/>
      <c r="AC237" s="24"/>
      <c r="AD237" s="24"/>
      <c r="AE237" s="24"/>
      <c r="AF237" s="24"/>
      <c r="AG237" s="24"/>
      <c r="AH237" s="24"/>
      <c r="AI237" s="24"/>
      <c r="AJ237" s="24"/>
      <c r="AK237" s="24"/>
      <c r="AL237" s="24"/>
      <c r="AM237" s="24"/>
      <c r="AN237" s="24"/>
      <c r="AO237" s="24"/>
      <c r="AP237" s="24"/>
      <c r="AQ237" s="24"/>
    </row>
    <row r="238" spans="1:43" ht="15.75" customHeight="1" x14ac:dyDescent="0.3">
      <c r="A238" s="24"/>
      <c r="B238" s="24"/>
      <c r="C238" s="24"/>
      <c r="D238" s="24"/>
      <c r="E238" s="24"/>
      <c r="F238" s="24"/>
      <c r="G238" s="24"/>
      <c r="H238" s="24"/>
      <c r="I238" s="24"/>
      <c r="J238" s="24"/>
      <c r="K238" s="24"/>
      <c r="L238" s="24"/>
      <c r="M238" s="24"/>
      <c r="N238" s="24"/>
      <c r="O238" s="24"/>
      <c r="P238" s="24"/>
      <c r="Q238" s="24"/>
      <c r="R238" s="24"/>
      <c r="S238" s="24"/>
      <c r="T238" s="24"/>
      <c r="U238" s="24"/>
      <c r="V238" s="24"/>
      <c r="W238" s="24"/>
      <c r="X238" s="24"/>
      <c r="Y238" s="24"/>
      <c r="Z238" s="24"/>
      <c r="AA238" s="24"/>
      <c r="AB238" s="24"/>
      <c r="AC238" s="24"/>
      <c r="AD238" s="24"/>
      <c r="AE238" s="24"/>
      <c r="AF238" s="24"/>
      <c r="AG238" s="24"/>
      <c r="AH238" s="24"/>
      <c r="AI238" s="24"/>
      <c r="AJ238" s="24"/>
      <c r="AK238" s="24"/>
      <c r="AL238" s="24"/>
      <c r="AM238" s="24"/>
      <c r="AN238" s="24"/>
      <c r="AO238" s="24"/>
      <c r="AP238" s="24"/>
      <c r="AQ238" s="24"/>
    </row>
    <row r="239" spans="1:43" ht="15.75" customHeight="1" x14ac:dyDescent="0.3">
      <c r="A239" s="24"/>
      <c r="B239" s="24"/>
      <c r="C239" s="24"/>
      <c r="D239" s="24"/>
      <c r="E239" s="24"/>
      <c r="F239" s="24"/>
      <c r="G239" s="24"/>
      <c r="H239" s="24"/>
      <c r="I239" s="24"/>
      <c r="J239" s="24"/>
      <c r="K239" s="24"/>
      <c r="L239" s="24"/>
      <c r="M239" s="24"/>
      <c r="N239" s="24"/>
      <c r="O239" s="24"/>
      <c r="P239" s="24"/>
      <c r="Q239" s="24"/>
      <c r="R239" s="24"/>
      <c r="S239" s="24"/>
      <c r="T239" s="24"/>
      <c r="U239" s="24"/>
      <c r="V239" s="24"/>
      <c r="W239" s="24"/>
      <c r="X239" s="24"/>
      <c r="Y239" s="24"/>
      <c r="Z239" s="24"/>
      <c r="AA239" s="24"/>
      <c r="AB239" s="24"/>
      <c r="AC239" s="24"/>
      <c r="AD239" s="24"/>
      <c r="AE239" s="24"/>
      <c r="AF239" s="24"/>
      <c r="AG239" s="24"/>
      <c r="AH239" s="24"/>
      <c r="AI239" s="24"/>
      <c r="AJ239" s="24"/>
      <c r="AK239" s="24"/>
      <c r="AL239" s="24"/>
      <c r="AM239" s="24"/>
      <c r="AN239" s="24"/>
      <c r="AO239" s="24"/>
      <c r="AP239" s="24"/>
      <c r="AQ239" s="24"/>
    </row>
    <row r="240" spans="1:43" ht="15.75" customHeight="1" x14ac:dyDescent="0.3">
      <c r="A240" s="24"/>
      <c r="B240" s="24"/>
      <c r="C240" s="24"/>
      <c r="D240" s="24"/>
      <c r="E240" s="24"/>
      <c r="F240" s="24"/>
      <c r="G240" s="24"/>
      <c r="H240" s="24"/>
      <c r="I240" s="24"/>
      <c r="J240" s="24"/>
      <c r="K240" s="24"/>
      <c r="L240" s="24"/>
      <c r="M240" s="24"/>
      <c r="N240" s="24"/>
      <c r="O240" s="24"/>
      <c r="P240" s="24"/>
      <c r="Q240" s="24"/>
      <c r="R240" s="24"/>
      <c r="S240" s="24"/>
      <c r="T240" s="24"/>
      <c r="U240" s="24"/>
      <c r="V240" s="24"/>
      <c r="W240" s="24"/>
      <c r="X240" s="24"/>
      <c r="Y240" s="24"/>
      <c r="Z240" s="24"/>
      <c r="AA240" s="24"/>
      <c r="AB240" s="24"/>
      <c r="AC240" s="24"/>
      <c r="AD240" s="24"/>
      <c r="AE240" s="24"/>
      <c r="AF240" s="24"/>
      <c r="AG240" s="24"/>
      <c r="AH240" s="24"/>
      <c r="AI240" s="24"/>
      <c r="AJ240" s="24"/>
      <c r="AK240" s="24"/>
      <c r="AL240" s="24"/>
      <c r="AM240" s="24"/>
      <c r="AN240" s="24"/>
      <c r="AO240" s="24"/>
      <c r="AP240" s="24"/>
      <c r="AQ240" s="24"/>
    </row>
    <row r="241" spans="1:43" ht="15.75" customHeight="1" x14ac:dyDescent="0.3">
      <c r="A241" s="24"/>
      <c r="B241" s="24"/>
      <c r="C241" s="24"/>
      <c r="D241" s="24"/>
      <c r="E241" s="24"/>
      <c r="F241" s="24"/>
      <c r="G241" s="24"/>
      <c r="H241" s="24"/>
      <c r="I241" s="24"/>
      <c r="J241" s="24"/>
      <c r="K241" s="24"/>
      <c r="L241" s="24"/>
      <c r="M241" s="24"/>
      <c r="N241" s="24"/>
      <c r="O241" s="24"/>
      <c r="P241" s="24"/>
      <c r="Q241" s="24"/>
      <c r="R241" s="24"/>
      <c r="S241" s="24"/>
      <c r="T241" s="24"/>
      <c r="U241" s="24"/>
      <c r="V241" s="24"/>
      <c r="W241" s="24"/>
      <c r="X241" s="24"/>
      <c r="Y241" s="24"/>
      <c r="Z241" s="24"/>
      <c r="AA241" s="24"/>
      <c r="AB241" s="24"/>
      <c r="AC241" s="24"/>
      <c r="AD241" s="24"/>
      <c r="AE241" s="24"/>
      <c r="AF241" s="24"/>
      <c r="AG241" s="24"/>
      <c r="AH241" s="24"/>
      <c r="AI241" s="24"/>
      <c r="AJ241" s="24"/>
      <c r="AK241" s="24"/>
      <c r="AL241" s="24"/>
      <c r="AM241" s="24"/>
      <c r="AN241" s="24"/>
      <c r="AO241" s="24"/>
      <c r="AP241" s="24"/>
      <c r="AQ241" s="24"/>
    </row>
    <row r="242" spans="1:43" ht="15.75" customHeight="1" x14ac:dyDescent="0.3">
      <c r="A242" s="24"/>
      <c r="B242" s="24"/>
      <c r="C242" s="24"/>
      <c r="D242" s="24"/>
      <c r="E242" s="24"/>
      <c r="F242" s="24"/>
      <c r="G242" s="24"/>
      <c r="H242" s="24"/>
      <c r="I242" s="24"/>
      <c r="J242" s="24"/>
      <c r="K242" s="24"/>
      <c r="L242" s="24"/>
      <c r="M242" s="24"/>
      <c r="N242" s="24"/>
      <c r="O242" s="24"/>
      <c r="P242" s="24"/>
      <c r="Q242" s="24"/>
      <c r="R242" s="24"/>
      <c r="S242" s="24"/>
      <c r="T242" s="24"/>
      <c r="U242" s="24"/>
      <c r="V242" s="24"/>
      <c r="W242" s="24"/>
      <c r="X242" s="24"/>
      <c r="Y242" s="24"/>
      <c r="Z242" s="24"/>
      <c r="AA242" s="24"/>
      <c r="AB242" s="24"/>
      <c r="AC242" s="24"/>
      <c r="AD242" s="24"/>
      <c r="AE242" s="24"/>
      <c r="AF242" s="24"/>
      <c r="AG242" s="24"/>
      <c r="AH242" s="24"/>
      <c r="AI242" s="24"/>
      <c r="AJ242" s="24"/>
      <c r="AK242" s="24"/>
      <c r="AL242" s="24"/>
      <c r="AM242" s="24"/>
      <c r="AN242" s="24"/>
      <c r="AO242" s="24"/>
      <c r="AP242" s="24"/>
      <c r="AQ242" s="24"/>
    </row>
    <row r="243" spans="1:43" ht="15.75" customHeight="1" x14ac:dyDescent="0.3">
      <c r="A243" s="24"/>
      <c r="B243" s="24"/>
      <c r="C243" s="24"/>
      <c r="D243" s="24"/>
      <c r="E243" s="24"/>
      <c r="F243" s="24"/>
      <c r="G243" s="24"/>
      <c r="H243" s="24"/>
      <c r="I243" s="24"/>
      <c r="J243" s="24"/>
      <c r="K243" s="24"/>
      <c r="L243" s="24"/>
      <c r="M243" s="24"/>
      <c r="N243" s="24"/>
      <c r="O243" s="24"/>
      <c r="P243" s="24"/>
      <c r="Q243" s="24"/>
      <c r="R243" s="24"/>
      <c r="S243" s="24"/>
      <c r="T243" s="24"/>
      <c r="U243" s="24"/>
      <c r="V243" s="24"/>
      <c r="W243" s="24"/>
      <c r="X243" s="24"/>
      <c r="Y243" s="24"/>
      <c r="Z243" s="24"/>
      <c r="AA243" s="24"/>
      <c r="AB243" s="24"/>
      <c r="AC243" s="24"/>
      <c r="AD243" s="24"/>
      <c r="AE243" s="24"/>
      <c r="AF243" s="24"/>
      <c r="AG243" s="24"/>
      <c r="AH243" s="24"/>
      <c r="AI243" s="24"/>
      <c r="AJ243" s="24"/>
      <c r="AK243" s="24"/>
      <c r="AL243" s="24"/>
      <c r="AM243" s="24"/>
      <c r="AN243" s="24"/>
      <c r="AO243" s="24"/>
      <c r="AP243" s="24"/>
      <c r="AQ243" s="24"/>
    </row>
    <row r="244" spans="1:43" ht="15.75" customHeight="1" x14ac:dyDescent="0.3">
      <c r="A244" s="24"/>
      <c r="B244" s="24"/>
      <c r="C244" s="24"/>
      <c r="D244" s="24"/>
      <c r="E244" s="24"/>
      <c r="F244" s="24"/>
      <c r="G244" s="24"/>
      <c r="H244" s="24"/>
      <c r="I244" s="24"/>
      <c r="J244" s="24"/>
      <c r="K244" s="24"/>
      <c r="L244" s="24"/>
      <c r="M244" s="24"/>
      <c r="N244" s="24"/>
      <c r="O244" s="24"/>
      <c r="P244" s="24"/>
      <c r="Q244" s="24"/>
      <c r="R244" s="24"/>
      <c r="S244" s="24"/>
      <c r="T244" s="24"/>
      <c r="U244" s="24"/>
      <c r="V244" s="24"/>
      <c r="W244" s="24"/>
      <c r="X244" s="24"/>
      <c r="Y244" s="24"/>
      <c r="Z244" s="24"/>
      <c r="AA244" s="24"/>
      <c r="AB244" s="24"/>
      <c r="AC244" s="24"/>
      <c r="AD244" s="24"/>
      <c r="AE244" s="24"/>
      <c r="AF244" s="24"/>
      <c r="AG244" s="24"/>
      <c r="AH244" s="24"/>
      <c r="AI244" s="24"/>
      <c r="AJ244" s="24"/>
      <c r="AK244" s="24"/>
      <c r="AL244" s="24"/>
      <c r="AM244" s="24"/>
      <c r="AN244" s="24"/>
      <c r="AO244" s="24"/>
      <c r="AP244" s="24"/>
      <c r="AQ244" s="24"/>
    </row>
    <row r="245" spans="1:43" ht="15.75" customHeight="1" x14ac:dyDescent="0.3">
      <c r="A245" s="24"/>
      <c r="B245" s="24"/>
      <c r="C245" s="24"/>
      <c r="D245" s="24"/>
      <c r="E245" s="24"/>
      <c r="F245" s="24"/>
      <c r="G245" s="24"/>
      <c r="H245" s="24"/>
      <c r="I245" s="24"/>
      <c r="J245" s="24"/>
      <c r="K245" s="24"/>
      <c r="L245" s="24"/>
      <c r="M245" s="24"/>
      <c r="N245" s="24"/>
      <c r="O245" s="24"/>
      <c r="P245" s="24"/>
      <c r="Q245" s="24"/>
      <c r="R245" s="24"/>
      <c r="S245" s="24"/>
      <c r="T245" s="24"/>
      <c r="U245" s="24"/>
      <c r="V245" s="24"/>
      <c r="W245" s="24"/>
      <c r="X245" s="24"/>
      <c r="Y245" s="24"/>
      <c r="Z245" s="24"/>
      <c r="AA245" s="24"/>
      <c r="AB245" s="24"/>
      <c r="AC245" s="24"/>
      <c r="AD245" s="24"/>
      <c r="AE245" s="24"/>
      <c r="AF245" s="24"/>
      <c r="AG245" s="24"/>
      <c r="AH245" s="24"/>
      <c r="AI245" s="24"/>
      <c r="AJ245" s="24"/>
      <c r="AK245" s="24"/>
      <c r="AL245" s="24"/>
      <c r="AM245" s="24"/>
      <c r="AN245" s="24"/>
      <c r="AO245" s="24"/>
      <c r="AP245" s="24"/>
      <c r="AQ245" s="24"/>
    </row>
    <row r="246" spans="1:43" ht="15.75" customHeight="1" x14ac:dyDescent="0.3">
      <c r="A246" s="24"/>
      <c r="B246" s="24"/>
      <c r="C246" s="24"/>
      <c r="D246" s="24"/>
      <c r="E246" s="24"/>
      <c r="F246" s="24"/>
      <c r="G246" s="24"/>
      <c r="H246" s="24"/>
      <c r="I246" s="24"/>
      <c r="J246" s="24"/>
      <c r="K246" s="24"/>
      <c r="L246" s="24"/>
      <c r="M246" s="24"/>
      <c r="N246" s="24"/>
      <c r="O246" s="24"/>
      <c r="P246" s="24"/>
      <c r="Q246" s="24"/>
      <c r="R246" s="24"/>
      <c r="S246" s="24"/>
      <c r="T246" s="24"/>
      <c r="U246" s="24"/>
      <c r="V246" s="24"/>
      <c r="W246" s="24"/>
      <c r="X246" s="24"/>
      <c r="Y246" s="24"/>
      <c r="Z246" s="24"/>
      <c r="AA246" s="24"/>
      <c r="AB246" s="24"/>
      <c r="AC246" s="24"/>
      <c r="AD246" s="24"/>
      <c r="AE246" s="24"/>
      <c r="AF246" s="24"/>
      <c r="AG246" s="24"/>
      <c r="AH246" s="24"/>
      <c r="AI246" s="24"/>
      <c r="AJ246" s="24"/>
      <c r="AK246" s="24"/>
      <c r="AL246" s="24"/>
      <c r="AM246" s="24"/>
      <c r="AN246" s="24"/>
      <c r="AO246" s="24"/>
      <c r="AP246" s="24"/>
      <c r="AQ246" s="24"/>
    </row>
    <row r="247" spans="1:43" ht="15.75" customHeight="1" x14ac:dyDescent="0.3">
      <c r="A247" s="24"/>
      <c r="B247" s="24"/>
      <c r="C247" s="24"/>
      <c r="D247" s="24"/>
      <c r="E247" s="24"/>
      <c r="F247" s="24"/>
      <c r="G247" s="24"/>
      <c r="H247" s="24"/>
      <c r="I247" s="24"/>
      <c r="J247" s="24"/>
      <c r="K247" s="24"/>
      <c r="L247" s="24"/>
      <c r="M247" s="24"/>
      <c r="N247" s="24"/>
      <c r="O247" s="24"/>
      <c r="P247" s="24"/>
      <c r="Q247" s="24"/>
      <c r="R247" s="24"/>
      <c r="S247" s="24"/>
      <c r="T247" s="24"/>
      <c r="U247" s="24"/>
      <c r="V247" s="24"/>
      <c r="W247" s="24"/>
      <c r="X247" s="24"/>
      <c r="Y247" s="24"/>
      <c r="Z247" s="24"/>
      <c r="AA247" s="24"/>
      <c r="AB247" s="24"/>
      <c r="AC247" s="24"/>
      <c r="AD247" s="24"/>
      <c r="AE247" s="24"/>
      <c r="AF247" s="24"/>
      <c r="AG247" s="24"/>
      <c r="AH247" s="24"/>
      <c r="AI247" s="24"/>
      <c r="AJ247" s="24"/>
      <c r="AK247" s="24"/>
      <c r="AL247" s="24"/>
      <c r="AM247" s="24"/>
      <c r="AN247" s="24"/>
      <c r="AO247" s="24"/>
      <c r="AP247" s="24"/>
      <c r="AQ247" s="24"/>
    </row>
    <row r="248" spans="1:43" ht="15.75" customHeight="1" x14ac:dyDescent="0.3">
      <c r="A248" s="24"/>
      <c r="B248" s="24"/>
      <c r="C248" s="24"/>
      <c r="D248" s="24"/>
      <c r="E248" s="24"/>
      <c r="F248" s="24"/>
      <c r="G248" s="24"/>
      <c r="H248" s="24"/>
      <c r="I248" s="24"/>
      <c r="J248" s="24"/>
      <c r="K248" s="24"/>
      <c r="L248" s="24"/>
      <c r="M248" s="24"/>
      <c r="N248" s="24"/>
      <c r="O248" s="24"/>
      <c r="P248" s="24"/>
      <c r="Q248" s="24"/>
      <c r="R248" s="24"/>
      <c r="S248" s="24"/>
      <c r="T248" s="24"/>
      <c r="U248" s="24"/>
      <c r="V248" s="24"/>
      <c r="W248" s="24"/>
      <c r="X248" s="24"/>
      <c r="Y248" s="24"/>
      <c r="Z248" s="24"/>
      <c r="AA248" s="24"/>
      <c r="AB248" s="24"/>
      <c r="AC248" s="24"/>
      <c r="AD248" s="24"/>
      <c r="AE248" s="24"/>
      <c r="AF248" s="24"/>
      <c r="AG248" s="24"/>
      <c r="AH248" s="24"/>
      <c r="AI248" s="24"/>
      <c r="AJ248" s="24"/>
      <c r="AK248" s="24"/>
      <c r="AL248" s="24"/>
      <c r="AM248" s="24"/>
      <c r="AN248" s="24"/>
      <c r="AO248" s="24"/>
      <c r="AP248" s="24"/>
      <c r="AQ248" s="24"/>
    </row>
    <row r="249" spans="1:43" ht="15.75" customHeight="1" x14ac:dyDescent="0.3">
      <c r="A249" s="24"/>
      <c r="B249" s="24"/>
      <c r="C249" s="24"/>
      <c r="D249" s="24"/>
      <c r="E249" s="24"/>
      <c r="F249" s="24"/>
      <c r="G249" s="24"/>
      <c r="H249" s="24"/>
      <c r="I249" s="24"/>
      <c r="J249" s="24"/>
      <c r="K249" s="24"/>
      <c r="L249" s="24"/>
      <c r="M249" s="24"/>
      <c r="N249" s="24"/>
      <c r="O249" s="24"/>
      <c r="P249" s="24"/>
      <c r="Q249" s="24"/>
      <c r="R249" s="24"/>
      <c r="S249" s="24"/>
      <c r="T249" s="24"/>
      <c r="U249" s="24"/>
      <c r="V249" s="24"/>
      <c r="W249" s="24"/>
      <c r="X249" s="24"/>
      <c r="Y249" s="24"/>
      <c r="Z249" s="24"/>
      <c r="AA249" s="24"/>
      <c r="AB249" s="24"/>
      <c r="AC249" s="24"/>
      <c r="AD249" s="24"/>
      <c r="AE249" s="24"/>
      <c r="AF249" s="24"/>
      <c r="AG249" s="24"/>
      <c r="AH249" s="24"/>
      <c r="AI249" s="24"/>
      <c r="AJ249" s="24"/>
      <c r="AK249" s="24"/>
      <c r="AL249" s="24"/>
      <c r="AM249" s="24"/>
      <c r="AN249" s="24"/>
      <c r="AO249" s="24"/>
      <c r="AP249" s="24"/>
      <c r="AQ249" s="24"/>
    </row>
    <row r="250" spans="1:43" ht="15.75" customHeight="1" x14ac:dyDescent="0.3">
      <c r="A250" s="24"/>
      <c r="B250" s="24"/>
      <c r="C250" s="24"/>
      <c r="D250" s="24"/>
      <c r="E250" s="24"/>
      <c r="F250" s="24"/>
      <c r="G250" s="24"/>
      <c r="H250" s="24"/>
      <c r="I250" s="24"/>
      <c r="J250" s="24"/>
      <c r="K250" s="24"/>
      <c r="L250" s="24"/>
      <c r="M250" s="24"/>
      <c r="N250" s="24"/>
      <c r="O250" s="24"/>
      <c r="P250" s="24"/>
      <c r="Q250" s="24"/>
      <c r="R250" s="24"/>
      <c r="S250" s="24"/>
      <c r="T250" s="24"/>
      <c r="U250" s="24"/>
      <c r="V250" s="24"/>
      <c r="W250" s="24"/>
      <c r="X250" s="24"/>
      <c r="Y250" s="24"/>
      <c r="Z250" s="24"/>
      <c r="AA250" s="24"/>
      <c r="AB250" s="24"/>
      <c r="AC250" s="24"/>
      <c r="AD250" s="24"/>
      <c r="AE250" s="24"/>
      <c r="AF250" s="24"/>
      <c r="AG250" s="24"/>
      <c r="AH250" s="24"/>
      <c r="AI250" s="24"/>
      <c r="AJ250" s="24"/>
      <c r="AK250" s="24"/>
      <c r="AL250" s="24"/>
      <c r="AM250" s="24"/>
      <c r="AN250" s="24"/>
      <c r="AO250" s="24"/>
      <c r="AP250" s="24"/>
      <c r="AQ250" s="24"/>
    </row>
    <row r="251" spans="1:43" ht="15.75" customHeight="1" x14ac:dyDescent="0.3">
      <c r="A251" s="24"/>
      <c r="B251" s="24"/>
      <c r="C251" s="24"/>
      <c r="D251" s="24"/>
      <c r="E251" s="24"/>
      <c r="F251" s="24"/>
      <c r="G251" s="24"/>
      <c r="H251" s="24"/>
      <c r="I251" s="24"/>
      <c r="J251" s="24"/>
      <c r="K251" s="24"/>
      <c r="L251" s="24"/>
      <c r="M251" s="24"/>
      <c r="N251" s="24"/>
      <c r="O251" s="24"/>
      <c r="P251" s="24"/>
      <c r="Q251" s="24"/>
      <c r="R251" s="24"/>
      <c r="S251" s="24"/>
      <c r="T251" s="24"/>
      <c r="U251" s="24"/>
      <c r="V251" s="24"/>
      <c r="W251" s="24"/>
      <c r="X251" s="24"/>
      <c r="Y251" s="24"/>
      <c r="Z251" s="24"/>
      <c r="AA251" s="24"/>
      <c r="AB251" s="24"/>
      <c r="AC251" s="24"/>
      <c r="AD251" s="24"/>
      <c r="AE251" s="24"/>
      <c r="AF251" s="24"/>
      <c r="AG251" s="24"/>
      <c r="AH251" s="24"/>
      <c r="AI251" s="24"/>
      <c r="AJ251" s="24"/>
      <c r="AK251" s="24"/>
      <c r="AL251" s="24"/>
      <c r="AM251" s="24"/>
      <c r="AN251" s="24"/>
      <c r="AO251" s="24"/>
      <c r="AP251" s="24"/>
      <c r="AQ251" s="24"/>
    </row>
    <row r="252" spans="1:43" ht="15.75" customHeight="1" x14ac:dyDescent="0.3">
      <c r="A252" s="24"/>
      <c r="B252" s="24"/>
      <c r="C252" s="24"/>
      <c r="D252" s="24"/>
      <c r="E252" s="24"/>
      <c r="F252" s="24"/>
      <c r="G252" s="24"/>
      <c r="H252" s="24"/>
      <c r="I252" s="24"/>
      <c r="J252" s="24"/>
      <c r="K252" s="24"/>
      <c r="L252" s="24"/>
      <c r="M252" s="24"/>
      <c r="N252" s="24"/>
      <c r="O252" s="24"/>
      <c r="P252" s="24"/>
      <c r="Q252" s="24"/>
      <c r="R252" s="24"/>
      <c r="S252" s="24"/>
      <c r="T252" s="24"/>
      <c r="U252" s="24"/>
      <c r="V252" s="24"/>
      <c r="W252" s="24"/>
      <c r="X252" s="24"/>
      <c r="Y252" s="24"/>
      <c r="Z252" s="24"/>
      <c r="AA252" s="24"/>
      <c r="AB252" s="24"/>
      <c r="AC252" s="24"/>
      <c r="AD252" s="24"/>
      <c r="AE252" s="24"/>
      <c r="AF252" s="24"/>
      <c r="AG252" s="24"/>
      <c r="AH252" s="24"/>
      <c r="AI252" s="24"/>
      <c r="AJ252" s="24"/>
      <c r="AK252" s="24"/>
      <c r="AL252" s="24"/>
      <c r="AM252" s="24"/>
      <c r="AN252" s="24"/>
      <c r="AO252" s="24"/>
      <c r="AP252" s="24"/>
      <c r="AQ252" s="24"/>
    </row>
    <row r="253" spans="1:43" ht="15.75" customHeight="1" x14ac:dyDescent="0.3">
      <c r="A253" s="24"/>
      <c r="B253" s="24"/>
      <c r="C253" s="24"/>
      <c r="D253" s="24"/>
      <c r="E253" s="24"/>
      <c r="F253" s="24"/>
      <c r="G253" s="24"/>
      <c r="H253" s="24"/>
      <c r="I253" s="24"/>
      <c r="J253" s="24"/>
      <c r="K253" s="24"/>
      <c r="L253" s="24"/>
      <c r="M253" s="24"/>
      <c r="N253" s="24"/>
      <c r="O253" s="24"/>
      <c r="P253" s="24"/>
      <c r="Q253" s="24"/>
      <c r="R253" s="24"/>
      <c r="S253" s="24"/>
      <c r="T253" s="24"/>
      <c r="U253" s="24"/>
      <c r="V253" s="24"/>
      <c r="W253" s="24"/>
      <c r="X253" s="24"/>
      <c r="Y253" s="24"/>
      <c r="Z253" s="24"/>
      <c r="AA253" s="24"/>
      <c r="AB253" s="24"/>
      <c r="AC253" s="24"/>
      <c r="AD253" s="24"/>
      <c r="AE253" s="24"/>
      <c r="AF253" s="24"/>
      <c r="AG253" s="24"/>
      <c r="AH253" s="24"/>
      <c r="AI253" s="24"/>
      <c r="AJ253" s="24"/>
      <c r="AK253" s="24"/>
      <c r="AL253" s="24"/>
      <c r="AM253" s="24"/>
      <c r="AN253" s="24"/>
      <c r="AO253" s="24"/>
      <c r="AP253" s="24"/>
      <c r="AQ253" s="24"/>
    </row>
    <row r="254" spans="1:43" ht="15.75" customHeight="1" x14ac:dyDescent="0.3">
      <c r="A254" s="24"/>
      <c r="B254" s="24"/>
      <c r="C254" s="24"/>
      <c r="D254" s="24"/>
      <c r="E254" s="24"/>
      <c r="F254" s="24"/>
      <c r="G254" s="24"/>
      <c r="H254" s="24"/>
      <c r="I254" s="24"/>
      <c r="J254" s="24"/>
      <c r="K254" s="24"/>
      <c r="L254" s="24"/>
      <c r="M254" s="24"/>
      <c r="N254" s="24"/>
      <c r="O254" s="24"/>
      <c r="P254" s="24"/>
      <c r="Q254" s="24"/>
      <c r="R254" s="24"/>
      <c r="S254" s="24"/>
      <c r="T254" s="24"/>
      <c r="U254" s="24"/>
      <c r="V254" s="24"/>
      <c r="W254" s="24"/>
      <c r="X254" s="24"/>
      <c r="Y254" s="24"/>
      <c r="Z254" s="24"/>
      <c r="AA254" s="24"/>
      <c r="AB254" s="24"/>
      <c r="AC254" s="24"/>
      <c r="AD254" s="24"/>
      <c r="AE254" s="24"/>
      <c r="AF254" s="24"/>
      <c r="AG254" s="24"/>
      <c r="AH254" s="24"/>
      <c r="AI254" s="24"/>
      <c r="AJ254" s="24"/>
      <c r="AK254" s="24"/>
      <c r="AL254" s="24"/>
      <c r="AM254" s="24"/>
      <c r="AN254" s="24"/>
      <c r="AO254" s="24"/>
      <c r="AP254" s="24"/>
      <c r="AQ254" s="24"/>
    </row>
    <row r="255" spans="1:43" ht="15.75" customHeight="1" x14ac:dyDescent="0.3">
      <c r="A255" s="24"/>
      <c r="B255" s="24"/>
      <c r="C255" s="24"/>
      <c r="D255" s="24"/>
      <c r="E255" s="24"/>
      <c r="F255" s="24"/>
      <c r="G255" s="24"/>
      <c r="H255" s="24"/>
      <c r="I255" s="24"/>
      <c r="J255" s="24"/>
      <c r="K255" s="24"/>
      <c r="L255" s="24"/>
      <c r="M255" s="24"/>
      <c r="N255" s="24"/>
      <c r="O255" s="24"/>
      <c r="P255" s="24"/>
      <c r="Q255" s="24"/>
      <c r="R255" s="24"/>
      <c r="S255" s="24"/>
      <c r="T255" s="24"/>
      <c r="U255" s="24"/>
      <c r="V255" s="24"/>
      <c r="W255" s="24"/>
      <c r="X255" s="24"/>
      <c r="Y255" s="24"/>
      <c r="Z255" s="24"/>
      <c r="AA255" s="24"/>
      <c r="AB255" s="24"/>
      <c r="AC255" s="24"/>
      <c r="AD255" s="24"/>
      <c r="AE255" s="24"/>
      <c r="AF255" s="24"/>
      <c r="AG255" s="24"/>
      <c r="AH255" s="24"/>
      <c r="AI255" s="24"/>
      <c r="AJ255" s="24"/>
      <c r="AK255" s="24"/>
      <c r="AL255" s="24"/>
      <c r="AM255" s="24"/>
      <c r="AN255" s="24"/>
      <c r="AO255" s="24"/>
      <c r="AP255" s="24"/>
      <c r="AQ255" s="24"/>
    </row>
    <row r="256" spans="1:43" ht="15.75" customHeight="1" x14ac:dyDescent="0.3">
      <c r="A256" s="24"/>
      <c r="B256" s="24"/>
      <c r="C256" s="24"/>
      <c r="D256" s="24"/>
      <c r="E256" s="24"/>
      <c r="F256" s="24"/>
      <c r="G256" s="24"/>
      <c r="H256" s="24"/>
      <c r="I256" s="24"/>
      <c r="J256" s="24"/>
      <c r="K256" s="24"/>
      <c r="L256" s="24"/>
      <c r="M256" s="24"/>
      <c r="N256" s="24"/>
      <c r="O256" s="24"/>
      <c r="P256" s="24"/>
      <c r="Q256" s="24"/>
      <c r="R256" s="24"/>
      <c r="S256" s="24"/>
      <c r="T256" s="24"/>
      <c r="U256" s="24"/>
      <c r="V256" s="24"/>
      <c r="W256" s="24"/>
      <c r="X256" s="24"/>
      <c r="Y256" s="24"/>
      <c r="Z256" s="24"/>
      <c r="AA256" s="24"/>
      <c r="AB256" s="24"/>
      <c r="AC256" s="24"/>
      <c r="AD256" s="24"/>
      <c r="AE256" s="24"/>
      <c r="AF256" s="24"/>
      <c r="AG256" s="24"/>
      <c r="AH256" s="24"/>
      <c r="AI256" s="24"/>
      <c r="AJ256" s="24"/>
      <c r="AK256" s="24"/>
      <c r="AL256" s="24"/>
      <c r="AM256" s="24"/>
      <c r="AN256" s="24"/>
      <c r="AO256" s="24"/>
      <c r="AP256" s="24"/>
      <c r="AQ256" s="24"/>
    </row>
    <row r="257" spans="1:43" ht="15.75" customHeight="1" x14ac:dyDescent="0.3">
      <c r="A257" s="24"/>
      <c r="B257" s="24"/>
      <c r="C257" s="24"/>
      <c r="D257" s="24"/>
      <c r="E257" s="24"/>
      <c r="F257" s="24"/>
      <c r="G257" s="24"/>
      <c r="H257" s="24"/>
      <c r="I257" s="24"/>
      <c r="J257" s="24"/>
      <c r="K257" s="24"/>
      <c r="L257" s="24"/>
      <c r="M257" s="24"/>
      <c r="N257" s="24"/>
      <c r="O257" s="24"/>
      <c r="P257" s="24"/>
      <c r="Q257" s="24"/>
      <c r="R257" s="24"/>
      <c r="S257" s="24"/>
      <c r="T257" s="24"/>
      <c r="U257" s="24"/>
      <c r="V257" s="24"/>
      <c r="W257" s="24"/>
      <c r="X257" s="24"/>
      <c r="Y257" s="24"/>
      <c r="Z257" s="24"/>
      <c r="AA257" s="24"/>
      <c r="AB257" s="24"/>
      <c r="AC257" s="24"/>
      <c r="AD257" s="24"/>
      <c r="AE257" s="24"/>
      <c r="AF257" s="24"/>
      <c r="AG257" s="24"/>
      <c r="AH257" s="24"/>
      <c r="AI257" s="24"/>
      <c r="AJ257" s="24"/>
      <c r="AK257" s="24"/>
      <c r="AL257" s="24"/>
      <c r="AM257" s="24"/>
      <c r="AN257" s="24"/>
      <c r="AO257" s="24"/>
      <c r="AP257" s="24"/>
      <c r="AQ257" s="24"/>
    </row>
    <row r="258" spans="1:43" ht="15.75" customHeight="1" x14ac:dyDescent="0.3">
      <c r="A258" s="24"/>
      <c r="B258" s="24"/>
      <c r="C258" s="24"/>
      <c r="D258" s="24"/>
      <c r="E258" s="24"/>
      <c r="F258" s="24"/>
      <c r="G258" s="24"/>
      <c r="H258" s="24"/>
      <c r="I258" s="24"/>
      <c r="J258" s="24"/>
      <c r="K258" s="24"/>
      <c r="L258" s="24"/>
      <c r="M258" s="24"/>
      <c r="N258" s="24"/>
      <c r="O258" s="24"/>
      <c r="P258" s="24"/>
      <c r="Q258" s="24"/>
      <c r="R258" s="24"/>
      <c r="S258" s="24"/>
      <c r="T258" s="24"/>
      <c r="U258" s="24"/>
      <c r="V258" s="24"/>
      <c r="W258" s="24"/>
      <c r="X258" s="24"/>
      <c r="Y258" s="24"/>
      <c r="Z258" s="24"/>
      <c r="AA258" s="24"/>
      <c r="AB258" s="24"/>
      <c r="AC258" s="24"/>
      <c r="AD258" s="24"/>
      <c r="AE258" s="24"/>
      <c r="AF258" s="24"/>
      <c r="AG258" s="24"/>
      <c r="AH258" s="24"/>
      <c r="AI258" s="24"/>
      <c r="AJ258" s="24"/>
      <c r="AK258" s="24"/>
      <c r="AL258" s="24"/>
      <c r="AM258" s="24"/>
      <c r="AN258" s="24"/>
      <c r="AO258" s="24"/>
      <c r="AP258" s="24"/>
      <c r="AQ258" s="24"/>
    </row>
    <row r="259" spans="1:43" ht="15.75" customHeight="1" x14ac:dyDescent="0.3">
      <c r="A259" s="24"/>
      <c r="B259" s="24"/>
      <c r="C259" s="24"/>
      <c r="D259" s="24"/>
      <c r="E259" s="24"/>
      <c r="F259" s="24"/>
      <c r="G259" s="24"/>
      <c r="H259" s="24"/>
      <c r="I259" s="24"/>
      <c r="J259" s="24"/>
      <c r="K259" s="24"/>
      <c r="L259" s="24"/>
      <c r="M259" s="24"/>
      <c r="N259" s="24"/>
      <c r="O259" s="24"/>
      <c r="P259" s="24"/>
      <c r="Q259" s="24"/>
      <c r="R259" s="24"/>
      <c r="S259" s="24"/>
      <c r="T259" s="24"/>
      <c r="U259" s="24"/>
      <c r="V259" s="24"/>
      <c r="W259" s="24"/>
      <c r="X259" s="24"/>
      <c r="Y259" s="24"/>
      <c r="Z259" s="24"/>
      <c r="AA259" s="24"/>
      <c r="AB259" s="24"/>
      <c r="AC259" s="24"/>
      <c r="AD259" s="24"/>
      <c r="AE259" s="24"/>
      <c r="AF259" s="24"/>
      <c r="AG259" s="24"/>
      <c r="AH259" s="24"/>
      <c r="AI259" s="24"/>
      <c r="AJ259" s="24"/>
      <c r="AK259" s="24"/>
      <c r="AL259" s="24"/>
      <c r="AM259" s="24"/>
      <c r="AN259" s="24"/>
      <c r="AO259" s="24"/>
      <c r="AP259" s="24"/>
      <c r="AQ259" s="24"/>
    </row>
    <row r="260" spans="1:43" ht="15.75" customHeight="1" x14ac:dyDescent="0.3">
      <c r="A260" s="24"/>
      <c r="B260" s="24"/>
      <c r="C260" s="24"/>
      <c r="D260" s="24"/>
      <c r="E260" s="24"/>
      <c r="F260" s="24"/>
      <c r="G260" s="24"/>
      <c r="H260" s="24"/>
      <c r="I260" s="24"/>
      <c r="J260" s="24"/>
      <c r="K260" s="24"/>
      <c r="L260" s="24"/>
      <c r="M260" s="24"/>
      <c r="N260" s="24"/>
      <c r="O260" s="24"/>
      <c r="P260" s="24"/>
      <c r="Q260" s="24"/>
      <c r="R260" s="24"/>
      <c r="S260" s="24"/>
      <c r="T260" s="24"/>
      <c r="U260" s="24"/>
      <c r="V260" s="24"/>
      <c r="W260" s="24"/>
      <c r="X260" s="24"/>
      <c r="Y260" s="24"/>
      <c r="Z260" s="24"/>
      <c r="AA260" s="24"/>
      <c r="AB260" s="24"/>
      <c r="AC260" s="24"/>
      <c r="AD260" s="24"/>
      <c r="AE260" s="24"/>
      <c r="AF260" s="24"/>
      <c r="AG260" s="24"/>
      <c r="AH260" s="24"/>
      <c r="AI260" s="24"/>
      <c r="AJ260" s="24"/>
      <c r="AK260" s="24"/>
      <c r="AL260" s="24"/>
      <c r="AM260" s="24"/>
      <c r="AN260" s="24"/>
      <c r="AO260" s="24"/>
      <c r="AP260" s="24"/>
      <c r="AQ260" s="24"/>
    </row>
    <row r="261" spans="1:43" ht="15.75" customHeight="1" x14ac:dyDescent="0.3">
      <c r="A261" s="24"/>
      <c r="B261" s="24"/>
      <c r="C261" s="24"/>
      <c r="D261" s="24"/>
      <c r="E261" s="24"/>
      <c r="F261" s="24"/>
      <c r="G261" s="24"/>
      <c r="H261" s="24"/>
      <c r="I261" s="24"/>
      <c r="J261" s="24"/>
      <c r="K261" s="24"/>
      <c r="L261" s="24"/>
      <c r="M261" s="24"/>
      <c r="N261" s="24"/>
      <c r="O261" s="24"/>
      <c r="P261" s="24"/>
      <c r="Q261" s="24"/>
      <c r="R261" s="24"/>
      <c r="S261" s="24"/>
      <c r="T261" s="24"/>
      <c r="U261" s="24"/>
      <c r="V261" s="24"/>
      <c r="W261" s="24"/>
      <c r="X261" s="24"/>
      <c r="Y261" s="24"/>
      <c r="Z261" s="24"/>
      <c r="AA261" s="24"/>
      <c r="AB261" s="24"/>
      <c r="AC261" s="24"/>
      <c r="AD261" s="24"/>
      <c r="AE261" s="24"/>
      <c r="AF261" s="24"/>
      <c r="AG261" s="24"/>
      <c r="AH261" s="24"/>
      <c r="AI261" s="24"/>
      <c r="AJ261" s="24"/>
      <c r="AK261" s="24"/>
      <c r="AL261" s="24"/>
      <c r="AM261" s="24"/>
      <c r="AN261" s="24"/>
      <c r="AO261" s="24"/>
      <c r="AP261" s="24"/>
      <c r="AQ261" s="24"/>
    </row>
    <row r="262" spans="1:43" ht="15.75" customHeight="1" x14ac:dyDescent="0.3">
      <c r="A262" s="24"/>
      <c r="B262" s="24"/>
      <c r="C262" s="24"/>
      <c r="D262" s="24"/>
      <c r="E262" s="24"/>
      <c r="F262" s="24"/>
      <c r="G262" s="24"/>
      <c r="H262" s="24"/>
      <c r="I262" s="24"/>
      <c r="J262" s="24"/>
      <c r="K262" s="24"/>
      <c r="L262" s="24"/>
      <c r="M262" s="24"/>
      <c r="N262" s="24"/>
      <c r="O262" s="24"/>
      <c r="P262" s="24"/>
      <c r="Q262" s="24"/>
      <c r="R262" s="24"/>
      <c r="S262" s="24"/>
      <c r="T262" s="24"/>
      <c r="U262" s="24"/>
      <c r="V262" s="24"/>
      <c r="W262" s="24"/>
      <c r="X262" s="24"/>
      <c r="Y262" s="24"/>
      <c r="Z262" s="24"/>
      <c r="AA262" s="24"/>
      <c r="AB262" s="24"/>
      <c r="AC262" s="24"/>
      <c r="AD262" s="24"/>
      <c r="AE262" s="24"/>
      <c r="AF262" s="24"/>
      <c r="AG262" s="24"/>
      <c r="AH262" s="24"/>
      <c r="AI262" s="24"/>
      <c r="AJ262" s="24"/>
      <c r="AK262" s="24"/>
      <c r="AL262" s="24"/>
      <c r="AM262" s="24"/>
      <c r="AN262" s="24"/>
      <c r="AO262" s="24"/>
      <c r="AP262" s="24"/>
      <c r="AQ262" s="24"/>
    </row>
    <row r="263" spans="1:43" ht="15.75" customHeight="1" x14ac:dyDescent="0.3">
      <c r="A263" s="24"/>
      <c r="B263" s="24"/>
      <c r="C263" s="24"/>
      <c r="D263" s="24"/>
      <c r="E263" s="24"/>
      <c r="F263" s="24"/>
      <c r="G263" s="24"/>
      <c r="H263" s="24"/>
      <c r="I263" s="24"/>
      <c r="J263" s="24"/>
      <c r="K263" s="24"/>
      <c r="L263" s="24"/>
      <c r="M263" s="24"/>
      <c r="N263" s="24"/>
      <c r="O263" s="24"/>
      <c r="P263" s="24"/>
      <c r="Q263" s="24"/>
      <c r="R263" s="24"/>
      <c r="S263" s="24"/>
      <c r="T263" s="24"/>
      <c r="U263" s="24"/>
      <c r="V263" s="24"/>
      <c r="W263" s="24"/>
      <c r="X263" s="24"/>
      <c r="Y263" s="24"/>
      <c r="Z263" s="24"/>
      <c r="AA263" s="24"/>
      <c r="AB263" s="24"/>
      <c r="AC263" s="24"/>
      <c r="AD263" s="24"/>
      <c r="AE263" s="24"/>
      <c r="AF263" s="24"/>
      <c r="AG263" s="24"/>
      <c r="AH263" s="24"/>
      <c r="AI263" s="24"/>
      <c r="AJ263" s="24"/>
      <c r="AK263" s="24"/>
      <c r="AL263" s="24"/>
      <c r="AM263" s="24"/>
      <c r="AN263" s="24"/>
      <c r="AO263" s="24"/>
      <c r="AP263" s="24"/>
      <c r="AQ263" s="24"/>
    </row>
    <row r="264" spans="1:43" ht="15.75" customHeight="1" x14ac:dyDescent="0.3">
      <c r="A264" s="24"/>
      <c r="B264" s="24"/>
      <c r="C264" s="24"/>
      <c r="D264" s="24"/>
      <c r="E264" s="24"/>
      <c r="F264" s="24"/>
      <c r="G264" s="24"/>
      <c r="H264" s="24"/>
      <c r="I264" s="24"/>
      <c r="J264" s="24"/>
      <c r="K264" s="24"/>
      <c r="L264" s="24"/>
      <c r="M264" s="24"/>
      <c r="N264" s="24"/>
      <c r="O264" s="24"/>
      <c r="P264" s="24"/>
      <c r="Q264" s="24"/>
      <c r="R264" s="24"/>
      <c r="S264" s="24"/>
      <c r="T264" s="24"/>
      <c r="U264" s="24"/>
      <c r="V264" s="24"/>
      <c r="W264" s="24"/>
      <c r="X264" s="24"/>
      <c r="Y264" s="24"/>
      <c r="Z264" s="24"/>
      <c r="AA264" s="24"/>
      <c r="AB264" s="24"/>
      <c r="AC264" s="24"/>
      <c r="AD264" s="24"/>
      <c r="AE264" s="24"/>
      <c r="AF264" s="24"/>
      <c r="AG264" s="24"/>
      <c r="AH264" s="24"/>
      <c r="AI264" s="24"/>
      <c r="AJ264" s="24"/>
      <c r="AK264" s="24"/>
      <c r="AL264" s="24"/>
      <c r="AM264" s="24"/>
      <c r="AN264" s="24"/>
      <c r="AO264" s="24"/>
      <c r="AP264" s="24"/>
      <c r="AQ264" s="24"/>
    </row>
    <row r="265" spans="1:43" ht="15.75" customHeight="1" x14ac:dyDescent="0.3">
      <c r="A265" s="24"/>
      <c r="B265" s="24"/>
      <c r="C265" s="24"/>
      <c r="D265" s="24"/>
      <c r="E265" s="24"/>
      <c r="F265" s="24"/>
      <c r="G265" s="24"/>
      <c r="H265" s="24"/>
      <c r="I265" s="24"/>
      <c r="J265" s="24"/>
      <c r="K265" s="24"/>
      <c r="L265" s="24"/>
      <c r="M265" s="24"/>
      <c r="N265" s="24"/>
      <c r="O265" s="24"/>
      <c r="P265" s="24"/>
      <c r="Q265" s="24"/>
      <c r="R265" s="24"/>
      <c r="S265" s="24"/>
      <c r="T265" s="24"/>
      <c r="U265" s="24"/>
      <c r="V265" s="24"/>
      <c r="W265" s="24"/>
      <c r="X265" s="24"/>
      <c r="Y265" s="24"/>
      <c r="Z265" s="24"/>
      <c r="AA265" s="24"/>
      <c r="AB265" s="24"/>
      <c r="AC265" s="24"/>
      <c r="AD265" s="24"/>
      <c r="AE265" s="24"/>
      <c r="AF265" s="24"/>
      <c r="AG265" s="24"/>
      <c r="AH265" s="24"/>
      <c r="AI265" s="24"/>
      <c r="AJ265" s="24"/>
      <c r="AK265" s="24"/>
      <c r="AL265" s="24"/>
      <c r="AM265" s="24"/>
      <c r="AN265" s="24"/>
      <c r="AO265" s="24"/>
      <c r="AP265" s="24"/>
      <c r="AQ265" s="24"/>
    </row>
    <row r="266" spans="1:43" ht="15.75" customHeight="1" x14ac:dyDescent="0.3">
      <c r="A266" s="24"/>
      <c r="B266" s="24"/>
      <c r="C266" s="24"/>
      <c r="D266" s="24"/>
      <c r="E266" s="24"/>
      <c r="F266" s="24"/>
      <c r="G266" s="24"/>
      <c r="H266" s="24"/>
      <c r="I266" s="24"/>
      <c r="J266" s="24"/>
      <c r="K266" s="24"/>
      <c r="L266" s="24"/>
      <c r="M266" s="24"/>
      <c r="N266" s="24"/>
      <c r="O266" s="24"/>
      <c r="P266" s="24"/>
      <c r="Q266" s="24"/>
      <c r="R266" s="24"/>
      <c r="S266" s="24"/>
      <c r="T266" s="24"/>
      <c r="U266" s="24"/>
      <c r="V266" s="24"/>
      <c r="W266" s="24"/>
      <c r="X266" s="24"/>
      <c r="Y266" s="24"/>
      <c r="Z266" s="24"/>
      <c r="AA266" s="24"/>
      <c r="AB266" s="24"/>
      <c r="AC266" s="24"/>
      <c r="AD266" s="24"/>
      <c r="AE266" s="24"/>
      <c r="AF266" s="24"/>
      <c r="AG266" s="24"/>
      <c r="AH266" s="24"/>
      <c r="AI266" s="24"/>
      <c r="AJ266" s="24"/>
      <c r="AK266" s="24"/>
      <c r="AL266" s="24"/>
      <c r="AM266" s="24"/>
      <c r="AN266" s="24"/>
      <c r="AO266" s="24"/>
      <c r="AP266" s="24"/>
      <c r="AQ266" s="24"/>
    </row>
    <row r="267" spans="1:43" ht="15.75" customHeight="1" x14ac:dyDescent="0.3">
      <c r="A267" s="24"/>
      <c r="B267" s="24"/>
      <c r="C267" s="24"/>
      <c r="D267" s="24"/>
      <c r="E267" s="24"/>
      <c r="F267" s="24"/>
      <c r="G267" s="24"/>
      <c r="H267" s="24"/>
      <c r="I267" s="24"/>
      <c r="J267" s="24"/>
      <c r="K267" s="24"/>
      <c r="L267" s="24"/>
      <c r="M267" s="24"/>
      <c r="N267" s="24"/>
      <c r="O267" s="24"/>
      <c r="P267" s="24"/>
      <c r="Q267" s="24"/>
      <c r="R267" s="24"/>
      <c r="S267" s="24"/>
      <c r="T267" s="24"/>
      <c r="U267" s="24"/>
      <c r="V267" s="24"/>
      <c r="W267" s="24"/>
      <c r="X267" s="24"/>
      <c r="Y267" s="24"/>
      <c r="Z267" s="24"/>
      <c r="AA267" s="24"/>
      <c r="AB267" s="24"/>
      <c r="AC267" s="24"/>
      <c r="AD267" s="24"/>
      <c r="AE267" s="24"/>
      <c r="AF267" s="24"/>
      <c r="AG267" s="24"/>
      <c r="AH267" s="24"/>
      <c r="AI267" s="24"/>
      <c r="AJ267" s="24"/>
      <c r="AK267" s="24"/>
      <c r="AL267" s="24"/>
      <c r="AM267" s="24"/>
      <c r="AN267" s="24"/>
      <c r="AO267" s="24"/>
      <c r="AP267" s="24"/>
      <c r="AQ267" s="24"/>
    </row>
    <row r="268" spans="1:43" ht="15.75" customHeight="1" x14ac:dyDescent="0.3">
      <c r="A268" s="24"/>
      <c r="B268" s="24"/>
      <c r="C268" s="24"/>
      <c r="D268" s="24"/>
      <c r="E268" s="24"/>
      <c r="F268" s="24"/>
      <c r="G268" s="24"/>
      <c r="H268" s="24"/>
      <c r="I268" s="24"/>
      <c r="J268" s="24"/>
      <c r="K268" s="24"/>
      <c r="L268" s="24"/>
      <c r="M268" s="24"/>
      <c r="N268" s="24"/>
      <c r="O268" s="24"/>
      <c r="P268" s="24"/>
      <c r="Q268" s="24"/>
      <c r="R268" s="24"/>
      <c r="S268" s="24"/>
      <c r="T268" s="24"/>
      <c r="U268" s="24"/>
      <c r="V268" s="24"/>
      <c r="W268" s="24"/>
      <c r="X268" s="24"/>
      <c r="Y268" s="24"/>
      <c r="Z268" s="24"/>
      <c r="AA268" s="24"/>
      <c r="AB268" s="24"/>
      <c r="AC268" s="24"/>
      <c r="AD268" s="24"/>
      <c r="AE268" s="24"/>
      <c r="AF268" s="24"/>
      <c r="AG268" s="24"/>
      <c r="AH268" s="24"/>
      <c r="AI268" s="24"/>
      <c r="AJ268" s="24"/>
      <c r="AK268" s="24"/>
      <c r="AL268" s="24"/>
      <c r="AM268" s="24"/>
      <c r="AN268" s="24"/>
      <c r="AO268" s="24"/>
      <c r="AP268" s="24"/>
      <c r="AQ268" s="24"/>
    </row>
    <row r="269" spans="1:43" ht="15.75" customHeight="1" x14ac:dyDescent="0.3">
      <c r="A269" s="24"/>
      <c r="B269" s="24"/>
      <c r="C269" s="24"/>
      <c r="D269" s="24"/>
      <c r="E269" s="24"/>
      <c r="F269" s="24"/>
      <c r="G269" s="24"/>
      <c r="H269" s="24"/>
      <c r="I269" s="24"/>
      <c r="J269" s="24"/>
      <c r="K269" s="24"/>
      <c r="L269" s="24"/>
      <c r="M269" s="24"/>
      <c r="N269" s="24"/>
      <c r="O269" s="24"/>
      <c r="P269" s="24"/>
      <c r="Q269" s="24"/>
      <c r="R269" s="24"/>
      <c r="S269" s="24"/>
      <c r="T269" s="24"/>
      <c r="U269" s="24"/>
      <c r="V269" s="24"/>
      <c r="W269" s="24"/>
      <c r="X269" s="24"/>
      <c r="Y269" s="24"/>
      <c r="Z269" s="24"/>
      <c r="AA269" s="24"/>
      <c r="AB269" s="24"/>
      <c r="AC269" s="24"/>
      <c r="AD269" s="24"/>
      <c r="AE269" s="24"/>
      <c r="AF269" s="24"/>
      <c r="AG269" s="24"/>
      <c r="AH269" s="24"/>
      <c r="AI269" s="24"/>
      <c r="AJ269" s="24"/>
      <c r="AK269" s="24"/>
      <c r="AL269" s="24"/>
      <c r="AM269" s="24"/>
      <c r="AN269" s="24"/>
      <c r="AO269" s="24"/>
      <c r="AP269" s="24"/>
      <c r="AQ269" s="24"/>
    </row>
    <row r="270" spans="1:43" ht="15.75" customHeight="1" x14ac:dyDescent="0.3">
      <c r="A270" s="24"/>
      <c r="B270" s="24"/>
      <c r="C270" s="24"/>
      <c r="D270" s="24"/>
      <c r="E270" s="24"/>
      <c r="F270" s="24"/>
      <c r="G270" s="24"/>
      <c r="H270" s="24"/>
      <c r="I270" s="24"/>
      <c r="J270" s="24"/>
      <c r="K270" s="24"/>
      <c r="L270" s="24"/>
      <c r="M270" s="24"/>
      <c r="N270" s="24"/>
      <c r="O270" s="24"/>
      <c r="P270" s="24"/>
      <c r="Q270" s="24"/>
      <c r="R270" s="24"/>
      <c r="S270" s="24"/>
      <c r="T270" s="24"/>
      <c r="U270" s="24"/>
      <c r="V270" s="24"/>
      <c r="W270" s="24"/>
      <c r="X270" s="24"/>
      <c r="Y270" s="24"/>
      <c r="Z270" s="24"/>
      <c r="AA270" s="24"/>
      <c r="AB270" s="24"/>
      <c r="AC270" s="24"/>
      <c r="AD270" s="24"/>
      <c r="AE270" s="24"/>
      <c r="AF270" s="24"/>
      <c r="AG270" s="24"/>
      <c r="AH270" s="24"/>
      <c r="AI270" s="24"/>
      <c r="AJ270" s="24"/>
      <c r="AK270" s="24"/>
      <c r="AL270" s="24"/>
      <c r="AM270" s="24"/>
      <c r="AN270" s="24"/>
      <c r="AO270" s="24"/>
      <c r="AP270" s="24"/>
      <c r="AQ270" s="24"/>
    </row>
    <row r="271" spans="1:43" ht="15.75" customHeight="1" x14ac:dyDescent="0.3">
      <c r="A271" s="24"/>
      <c r="B271" s="24"/>
      <c r="C271" s="24"/>
      <c r="D271" s="24"/>
      <c r="E271" s="24"/>
      <c r="F271" s="24"/>
      <c r="G271" s="24"/>
      <c r="H271" s="24"/>
      <c r="I271" s="24"/>
      <c r="J271" s="24"/>
      <c r="K271" s="24"/>
      <c r="L271" s="24"/>
      <c r="M271" s="24"/>
      <c r="N271" s="24"/>
      <c r="O271" s="24"/>
      <c r="P271" s="24"/>
      <c r="Q271" s="24"/>
      <c r="R271" s="24"/>
      <c r="S271" s="24"/>
      <c r="T271" s="24"/>
      <c r="U271" s="24"/>
      <c r="V271" s="24"/>
      <c r="W271" s="24"/>
      <c r="X271" s="24"/>
      <c r="Y271" s="24"/>
      <c r="Z271" s="24"/>
      <c r="AA271" s="24"/>
      <c r="AB271" s="24"/>
      <c r="AC271" s="24"/>
      <c r="AD271" s="24"/>
      <c r="AE271" s="24"/>
      <c r="AF271" s="24"/>
      <c r="AG271" s="24"/>
      <c r="AH271" s="24"/>
      <c r="AI271" s="24"/>
      <c r="AJ271" s="24"/>
      <c r="AK271" s="24"/>
      <c r="AL271" s="24"/>
      <c r="AM271" s="24"/>
      <c r="AN271" s="24"/>
      <c r="AO271" s="24"/>
      <c r="AP271" s="24"/>
      <c r="AQ271" s="24"/>
    </row>
    <row r="272" spans="1:43" ht="15.75" customHeight="1" x14ac:dyDescent="0.3">
      <c r="A272" s="24"/>
      <c r="B272" s="24"/>
      <c r="C272" s="24"/>
      <c r="D272" s="24"/>
      <c r="E272" s="24"/>
      <c r="F272" s="24"/>
      <c r="G272" s="24"/>
      <c r="H272" s="24"/>
      <c r="I272" s="24"/>
      <c r="J272" s="24"/>
      <c r="K272" s="24"/>
      <c r="L272" s="24"/>
      <c r="M272" s="24"/>
      <c r="N272" s="24"/>
      <c r="O272" s="24"/>
      <c r="P272" s="24"/>
      <c r="Q272" s="24"/>
      <c r="R272" s="24"/>
      <c r="S272" s="24"/>
      <c r="T272" s="24"/>
      <c r="U272" s="24"/>
      <c r="V272" s="24"/>
      <c r="W272" s="24"/>
      <c r="X272" s="24"/>
      <c r="Y272" s="24"/>
      <c r="Z272" s="24"/>
      <c r="AA272" s="24"/>
      <c r="AB272" s="24"/>
      <c r="AC272" s="24"/>
      <c r="AD272" s="24"/>
      <c r="AE272" s="24"/>
      <c r="AF272" s="24"/>
      <c r="AG272" s="24"/>
      <c r="AH272" s="24"/>
      <c r="AI272" s="24"/>
      <c r="AJ272" s="24"/>
      <c r="AK272" s="24"/>
      <c r="AL272" s="24"/>
      <c r="AM272" s="24"/>
      <c r="AN272" s="24"/>
      <c r="AO272" s="24"/>
      <c r="AP272" s="24"/>
      <c r="AQ272" s="24"/>
    </row>
    <row r="273" spans="1:43" ht="15.75" customHeight="1" x14ac:dyDescent="0.3">
      <c r="A273" s="24"/>
      <c r="B273" s="24"/>
      <c r="C273" s="24"/>
      <c r="D273" s="24"/>
      <c r="E273" s="24"/>
      <c r="F273" s="24"/>
      <c r="G273" s="24"/>
      <c r="H273" s="24"/>
      <c r="I273" s="24"/>
      <c r="J273" s="24"/>
      <c r="K273" s="24"/>
      <c r="L273" s="24"/>
      <c r="M273" s="24"/>
      <c r="N273" s="24"/>
      <c r="O273" s="24"/>
      <c r="P273" s="24"/>
      <c r="Q273" s="24"/>
      <c r="R273" s="24"/>
      <c r="S273" s="24"/>
      <c r="T273" s="24"/>
      <c r="U273" s="24"/>
      <c r="V273" s="24"/>
      <c r="W273" s="24"/>
      <c r="X273" s="24"/>
      <c r="Y273" s="24"/>
      <c r="Z273" s="24"/>
      <c r="AA273" s="24"/>
      <c r="AB273" s="24"/>
      <c r="AC273" s="24"/>
      <c r="AD273" s="24"/>
      <c r="AE273" s="24"/>
      <c r="AF273" s="24"/>
      <c r="AG273" s="24"/>
      <c r="AH273" s="24"/>
      <c r="AI273" s="24"/>
      <c r="AJ273" s="24"/>
      <c r="AK273" s="24"/>
      <c r="AL273" s="24"/>
      <c r="AM273" s="24"/>
      <c r="AN273" s="24"/>
      <c r="AO273" s="24"/>
      <c r="AP273" s="24"/>
      <c r="AQ273" s="24"/>
    </row>
    <row r="274" spans="1:43" ht="15.75" customHeight="1" x14ac:dyDescent="0.3">
      <c r="A274" s="24"/>
      <c r="B274" s="24"/>
      <c r="C274" s="24"/>
      <c r="D274" s="24"/>
      <c r="E274" s="24"/>
      <c r="F274" s="24"/>
      <c r="G274" s="24"/>
      <c r="H274" s="24"/>
      <c r="I274" s="24"/>
      <c r="J274" s="24"/>
      <c r="K274" s="24"/>
      <c r="L274" s="24"/>
      <c r="M274" s="24"/>
      <c r="N274" s="24"/>
      <c r="O274" s="24"/>
      <c r="P274" s="24"/>
      <c r="Q274" s="24"/>
      <c r="R274" s="24"/>
      <c r="S274" s="24"/>
      <c r="T274" s="24"/>
      <c r="U274" s="24"/>
      <c r="V274" s="24"/>
      <c r="W274" s="24"/>
      <c r="X274" s="24"/>
      <c r="Y274" s="24"/>
      <c r="Z274" s="24"/>
      <c r="AA274" s="24"/>
      <c r="AB274" s="24"/>
      <c r="AC274" s="24"/>
      <c r="AD274" s="24"/>
      <c r="AE274" s="24"/>
      <c r="AF274" s="24"/>
      <c r="AG274" s="24"/>
      <c r="AH274" s="24"/>
      <c r="AI274" s="24"/>
      <c r="AJ274" s="24"/>
      <c r="AK274" s="24"/>
      <c r="AL274" s="24"/>
      <c r="AM274" s="24"/>
      <c r="AN274" s="24"/>
      <c r="AO274" s="24"/>
      <c r="AP274" s="24"/>
      <c r="AQ274" s="24"/>
    </row>
    <row r="275" spans="1:43" ht="15.75" customHeight="1" x14ac:dyDescent="0.3">
      <c r="A275" s="24"/>
      <c r="B275" s="24"/>
      <c r="C275" s="24"/>
      <c r="D275" s="24"/>
      <c r="E275" s="24"/>
      <c r="F275" s="24"/>
      <c r="G275" s="24"/>
      <c r="H275" s="24"/>
      <c r="I275" s="24"/>
      <c r="J275" s="24"/>
      <c r="K275" s="24"/>
      <c r="L275" s="24"/>
      <c r="M275" s="24"/>
      <c r="N275" s="24"/>
      <c r="O275" s="24"/>
      <c r="P275" s="24"/>
      <c r="Q275" s="24"/>
      <c r="R275" s="24"/>
      <c r="S275" s="24"/>
      <c r="T275" s="24"/>
      <c r="U275" s="24"/>
      <c r="V275" s="24"/>
      <c r="W275" s="24"/>
      <c r="X275" s="24"/>
      <c r="Y275" s="24"/>
      <c r="Z275" s="24"/>
      <c r="AA275" s="24"/>
      <c r="AB275" s="24"/>
      <c r="AC275" s="24"/>
      <c r="AD275" s="24"/>
      <c r="AE275" s="24"/>
      <c r="AF275" s="24"/>
      <c r="AG275" s="24"/>
      <c r="AH275" s="24"/>
      <c r="AI275" s="24"/>
      <c r="AJ275" s="24"/>
      <c r="AK275" s="24"/>
      <c r="AL275" s="24"/>
      <c r="AM275" s="24"/>
      <c r="AN275" s="24"/>
      <c r="AO275" s="24"/>
      <c r="AP275" s="24"/>
      <c r="AQ275" s="24"/>
    </row>
    <row r="276" spans="1:43" ht="15.75" customHeight="1" x14ac:dyDescent="0.3">
      <c r="A276" s="24"/>
      <c r="B276" s="24"/>
      <c r="C276" s="24"/>
      <c r="D276" s="24"/>
      <c r="E276" s="24"/>
      <c r="F276" s="24"/>
      <c r="G276" s="24"/>
      <c r="H276" s="24"/>
      <c r="I276" s="24"/>
      <c r="J276" s="24"/>
      <c r="K276" s="24"/>
      <c r="L276" s="24"/>
      <c r="M276" s="24"/>
      <c r="N276" s="24"/>
      <c r="O276" s="24"/>
      <c r="P276" s="24"/>
      <c r="Q276" s="24"/>
      <c r="R276" s="24"/>
      <c r="S276" s="24"/>
      <c r="T276" s="24"/>
      <c r="U276" s="24"/>
      <c r="V276" s="24"/>
      <c r="W276" s="24"/>
      <c r="X276" s="24"/>
      <c r="Y276" s="24"/>
      <c r="Z276" s="24"/>
      <c r="AA276" s="24"/>
      <c r="AB276" s="24"/>
      <c r="AC276" s="24"/>
      <c r="AD276" s="24"/>
      <c r="AE276" s="24"/>
      <c r="AF276" s="24"/>
      <c r="AG276" s="24"/>
      <c r="AH276" s="24"/>
      <c r="AI276" s="24"/>
      <c r="AJ276" s="24"/>
      <c r="AK276" s="24"/>
      <c r="AL276" s="24"/>
      <c r="AM276" s="24"/>
      <c r="AN276" s="24"/>
      <c r="AO276" s="24"/>
      <c r="AP276" s="24"/>
      <c r="AQ276" s="24"/>
    </row>
    <row r="277" spans="1:43" ht="15.75" customHeight="1" x14ac:dyDescent="0.3">
      <c r="A277" s="24"/>
      <c r="B277" s="24"/>
      <c r="C277" s="24"/>
      <c r="D277" s="24"/>
      <c r="E277" s="24"/>
      <c r="F277" s="24"/>
      <c r="G277" s="24"/>
      <c r="H277" s="24"/>
      <c r="I277" s="24"/>
      <c r="J277" s="24"/>
      <c r="K277" s="24"/>
      <c r="L277" s="24"/>
      <c r="M277" s="24"/>
      <c r="N277" s="24"/>
      <c r="O277" s="24"/>
      <c r="P277" s="24"/>
      <c r="Q277" s="24"/>
      <c r="R277" s="24"/>
      <c r="S277" s="24"/>
      <c r="T277" s="24"/>
      <c r="U277" s="24"/>
      <c r="V277" s="24"/>
      <c r="W277" s="24"/>
      <c r="X277" s="24"/>
      <c r="Y277" s="24"/>
      <c r="Z277" s="24"/>
      <c r="AA277" s="24"/>
      <c r="AB277" s="24"/>
      <c r="AC277" s="24"/>
      <c r="AD277" s="24"/>
      <c r="AE277" s="24"/>
      <c r="AF277" s="24"/>
      <c r="AG277" s="24"/>
      <c r="AH277" s="24"/>
      <c r="AI277" s="24"/>
      <c r="AJ277" s="24"/>
      <c r="AK277" s="24"/>
      <c r="AL277" s="24"/>
      <c r="AM277" s="24"/>
      <c r="AN277" s="24"/>
      <c r="AO277" s="24"/>
      <c r="AP277" s="24"/>
      <c r="AQ277" s="24"/>
    </row>
    <row r="278" spans="1:43" ht="15.75" customHeight="1" x14ac:dyDescent="0.3">
      <c r="A278" s="24"/>
      <c r="B278" s="24"/>
      <c r="C278" s="24"/>
      <c r="D278" s="24"/>
      <c r="E278" s="24"/>
      <c r="F278" s="24"/>
      <c r="G278" s="24"/>
      <c r="H278" s="24"/>
      <c r="I278" s="24"/>
      <c r="J278" s="24"/>
      <c r="K278" s="24"/>
      <c r="L278" s="24"/>
      <c r="M278" s="24"/>
      <c r="N278" s="24"/>
      <c r="O278" s="24"/>
      <c r="P278" s="24"/>
      <c r="Q278" s="24"/>
      <c r="R278" s="24"/>
      <c r="S278" s="24"/>
      <c r="T278" s="24"/>
      <c r="U278" s="24"/>
      <c r="V278" s="24"/>
      <c r="W278" s="24"/>
      <c r="X278" s="24"/>
      <c r="Y278" s="24"/>
      <c r="Z278" s="24"/>
      <c r="AA278" s="24"/>
      <c r="AB278" s="24"/>
      <c r="AC278" s="24"/>
      <c r="AD278" s="24"/>
      <c r="AE278" s="24"/>
      <c r="AF278" s="24"/>
      <c r="AG278" s="24"/>
      <c r="AH278" s="24"/>
      <c r="AI278" s="24"/>
      <c r="AJ278" s="24"/>
      <c r="AK278" s="24"/>
      <c r="AL278" s="24"/>
      <c r="AM278" s="24"/>
      <c r="AN278" s="24"/>
      <c r="AO278" s="24"/>
      <c r="AP278" s="24"/>
      <c r="AQ278" s="24"/>
    </row>
    <row r="279" spans="1:43" ht="15.75" customHeight="1" x14ac:dyDescent="0.3">
      <c r="A279" s="24"/>
      <c r="B279" s="24"/>
      <c r="C279" s="24"/>
      <c r="D279" s="24"/>
      <c r="E279" s="24"/>
      <c r="F279" s="24"/>
      <c r="G279" s="24"/>
      <c r="H279" s="24"/>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c r="AJ279" s="24"/>
      <c r="AK279" s="24"/>
      <c r="AL279" s="24"/>
      <c r="AM279" s="24"/>
      <c r="AN279" s="24"/>
      <c r="AO279" s="24"/>
      <c r="AP279" s="24"/>
      <c r="AQ279" s="24"/>
    </row>
    <row r="280" spans="1:43"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24"/>
      <c r="AF280" s="24"/>
      <c r="AG280" s="24"/>
      <c r="AH280" s="24"/>
      <c r="AI280" s="24"/>
      <c r="AJ280" s="24"/>
      <c r="AK280" s="24"/>
      <c r="AL280" s="24"/>
      <c r="AM280" s="24"/>
      <c r="AN280" s="24"/>
      <c r="AO280" s="24"/>
      <c r="AP280" s="24"/>
      <c r="AQ280" s="24"/>
    </row>
    <row r="281" spans="1:43"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24"/>
      <c r="AF281" s="24"/>
      <c r="AG281" s="24"/>
      <c r="AH281" s="24"/>
      <c r="AI281" s="24"/>
      <c r="AJ281" s="24"/>
      <c r="AK281" s="24"/>
      <c r="AL281" s="24"/>
      <c r="AM281" s="24"/>
      <c r="AN281" s="24"/>
      <c r="AO281" s="24"/>
      <c r="AP281" s="24"/>
      <c r="AQ281" s="24"/>
    </row>
    <row r="282" spans="1:43"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24"/>
      <c r="AF282" s="24"/>
      <c r="AG282" s="24"/>
      <c r="AH282" s="24"/>
      <c r="AI282" s="24"/>
      <c r="AJ282" s="24"/>
      <c r="AK282" s="24"/>
      <c r="AL282" s="24"/>
      <c r="AM282" s="24"/>
      <c r="AN282" s="24"/>
      <c r="AO282" s="24"/>
      <c r="AP282" s="24"/>
      <c r="AQ282" s="24"/>
    </row>
    <row r="283" spans="1:43"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24"/>
      <c r="AF283" s="24"/>
      <c r="AG283" s="24"/>
      <c r="AH283" s="24"/>
      <c r="AI283" s="24"/>
      <c r="AJ283" s="24"/>
      <c r="AK283" s="24"/>
      <c r="AL283" s="24"/>
      <c r="AM283" s="24"/>
      <c r="AN283" s="24"/>
      <c r="AO283" s="24"/>
      <c r="AP283" s="24"/>
      <c r="AQ283" s="24"/>
    </row>
    <row r="284" spans="1:43"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24"/>
      <c r="AF284" s="24"/>
      <c r="AG284" s="24"/>
      <c r="AH284" s="24"/>
      <c r="AI284" s="24"/>
      <c r="AJ284" s="24"/>
      <c r="AK284" s="24"/>
      <c r="AL284" s="24"/>
      <c r="AM284" s="24"/>
      <c r="AN284" s="24"/>
      <c r="AO284" s="24"/>
      <c r="AP284" s="24"/>
      <c r="AQ284" s="24"/>
    </row>
    <row r="285" spans="1:43"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24"/>
      <c r="AF285" s="24"/>
      <c r="AG285" s="24"/>
      <c r="AH285" s="24"/>
      <c r="AI285" s="24"/>
      <c r="AJ285" s="24"/>
      <c r="AK285" s="24"/>
      <c r="AL285" s="24"/>
      <c r="AM285" s="24"/>
      <c r="AN285" s="24"/>
      <c r="AO285" s="24"/>
      <c r="AP285" s="24"/>
      <c r="AQ285" s="24"/>
    </row>
    <row r="286" spans="1:43"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24"/>
      <c r="AF286" s="24"/>
      <c r="AG286" s="24"/>
      <c r="AH286" s="24"/>
      <c r="AI286" s="24"/>
      <c r="AJ286" s="24"/>
      <c r="AK286" s="24"/>
      <c r="AL286" s="24"/>
      <c r="AM286" s="24"/>
      <c r="AN286" s="24"/>
      <c r="AO286" s="24"/>
      <c r="AP286" s="24"/>
      <c r="AQ286" s="24"/>
    </row>
    <row r="287" spans="1:43"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24"/>
      <c r="AF287" s="24"/>
      <c r="AG287" s="24"/>
      <c r="AH287" s="24"/>
      <c r="AI287" s="24"/>
      <c r="AJ287" s="24"/>
      <c r="AK287" s="24"/>
      <c r="AL287" s="24"/>
      <c r="AM287" s="24"/>
      <c r="AN287" s="24"/>
      <c r="AO287" s="24"/>
      <c r="AP287" s="24"/>
      <c r="AQ287" s="24"/>
    </row>
    <row r="288" spans="1:43"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24"/>
      <c r="AF288" s="24"/>
      <c r="AG288" s="24"/>
      <c r="AH288" s="24"/>
      <c r="AI288" s="24"/>
      <c r="AJ288" s="24"/>
      <c r="AK288" s="24"/>
      <c r="AL288" s="24"/>
      <c r="AM288" s="24"/>
      <c r="AN288" s="24"/>
      <c r="AO288" s="24"/>
      <c r="AP288" s="24"/>
      <c r="AQ288" s="24"/>
    </row>
    <row r="289" spans="1:43"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24"/>
      <c r="AF289" s="24"/>
      <c r="AG289" s="24"/>
      <c r="AH289" s="24"/>
      <c r="AI289" s="24"/>
      <c r="AJ289" s="24"/>
      <c r="AK289" s="24"/>
      <c r="AL289" s="24"/>
      <c r="AM289" s="24"/>
      <c r="AN289" s="24"/>
      <c r="AO289" s="24"/>
      <c r="AP289" s="24"/>
      <c r="AQ289" s="24"/>
    </row>
    <row r="290" spans="1:43"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24"/>
      <c r="AF290" s="24"/>
      <c r="AG290" s="24"/>
      <c r="AH290" s="24"/>
      <c r="AI290" s="24"/>
      <c r="AJ290" s="24"/>
      <c r="AK290" s="24"/>
      <c r="AL290" s="24"/>
      <c r="AM290" s="24"/>
      <c r="AN290" s="24"/>
      <c r="AO290" s="24"/>
      <c r="AP290" s="24"/>
      <c r="AQ290" s="24"/>
    </row>
    <row r="291" spans="1:43"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24"/>
      <c r="AF291" s="24"/>
      <c r="AG291" s="24"/>
      <c r="AH291" s="24"/>
      <c r="AI291" s="24"/>
      <c r="AJ291" s="24"/>
      <c r="AK291" s="24"/>
      <c r="AL291" s="24"/>
      <c r="AM291" s="24"/>
      <c r="AN291" s="24"/>
      <c r="AO291" s="24"/>
      <c r="AP291" s="24"/>
      <c r="AQ291" s="24"/>
    </row>
    <row r="292" spans="1:43"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24"/>
      <c r="AF292" s="24"/>
      <c r="AG292" s="24"/>
      <c r="AH292" s="24"/>
      <c r="AI292" s="24"/>
      <c r="AJ292" s="24"/>
      <c r="AK292" s="24"/>
      <c r="AL292" s="24"/>
      <c r="AM292" s="24"/>
      <c r="AN292" s="24"/>
      <c r="AO292" s="24"/>
      <c r="AP292" s="24"/>
      <c r="AQ292" s="24"/>
    </row>
    <row r="293" spans="1:43"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24"/>
      <c r="AF293" s="24"/>
      <c r="AG293" s="24"/>
      <c r="AH293" s="24"/>
      <c r="AI293" s="24"/>
      <c r="AJ293" s="24"/>
      <c r="AK293" s="24"/>
      <c r="AL293" s="24"/>
      <c r="AM293" s="24"/>
      <c r="AN293" s="24"/>
      <c r="AO293" s="24"/>
      <c r="AP293" s="24"/>
      <c r="AQ293" s="24"/>
    </row>
    <row r="294" spans="1:43"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24"/>
      <c r="AF294" s="24"/>
      <c r="AG294" s="24"/>
      <c r="AH294" s="24"/>
      <c r="AI294" s="24"/>
      <c r="AJ294" s="24"/>
      <c r="AK294" s="24"/>
      <c r="AL294" s="24"/>
      <c r="AM294" s="24"/>
      <c r="AN294" s="24"/>
      <c r="AO294" s="24"/>
      <c r="AP294" s="24"/>
      <c r="AQ294" s="24"/>
    </row>
    <row r="295" spans="1:43"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24"/>
      <c r="AF295" s="24"/>
      <c r="AG295" s="24"/>
      <c r="AH295" s="24"/>
      <c r="AI295" s="24"/>
      <c r="AJ295" s="24"/>
      <c r="AK295" s="24"/>
      <c r="AL295" s="24"/>
      <c r="AM295" s="24"/>
      <c r="AN295" s="24"/>
      <c r="AO295" s="24"/>
      <c r="AP295" s="24"/>
      <c r="AQ295" s="24"/>
    </row>
    <row r="296" spans="1:43"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24"/>
      <c r="AF296" s="24"/>
      <c r="AG296" s="24"/>
      <c r="AH296" s="24"/>
      <c r="AI296" s="24"/>
      <c r="AJ296" s="24"/>
      <c r="AK296" s="24"/>
      <c r="AL296" s="24"/>
      <c r="AM296" s="24"/>
      <c r="AN296" s="24"/>
      <c r="AO296" s="24"/>
      <c r="AP296" s="24"/>
      <c r="AQ296" s="24"/>
    </row>
    <row r="297" spans="1:43"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24"/>
      <c r="AF297" s="24"/>
      <c r="AG297" s="24"/>
      <c r="AH297" s="24"/>
      <c r="AI297" s="24"/>
      <c r="AJ297" s="24"/>
      <c r="AK297" s="24"/>
      <c r="AL297" s="24"/>
      <c r="AM297" s="24"/>
      <c r="AN297" s="24"/>
      <c r="AO297" s="24"/>
      <c r="AP297" s="24"/>
      <c r="AQ297" s="24"/>
    </row>
    <row r="298" spans="1:43"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c r="AJ298" s="24"/>
      <c r="AK298" s="24"/>
      <c r="AL298" s="24"/>
      <c r="AM298" s="24"/>
      <c r="AN298" s="24"/>
      <c r="AO298" s="24"/>
      <c r="AP298" s="24"/>
      <c r="AQ298" s="24"/>
    </row>
    <row r="299" spans="1:43"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24"/>
      <c r="AF299" s="24"/>
      <c r="AG299" s="24"/>
      <c r="AH299" s="24"/>
      <c r="AI299" s="24"/>
      <c r="AJ299" s="24"/>
      <c r="AK299" s="24"/>
      <c r="AL299" s="24"/>
      <c r="AM299" s="24"/>
      <c r="AN299" s="24"/>
      <c r="AO299" s="24"/>
      <c r="AP299" s="24"/>
      <c r="AQ299" s="24"/>
    </row>
    <row r="300" spans="1:43"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24"/>
      <c r="AF300" s="24"/>
      <c r="AG300" s="24"/>
      <c r="AH300" s="24"/>
      <c r="AI300" s="24"/>
      <c r="AJ300" s="24"/>
      <c r="AK300" s="24"/>
      <c r="AL300" s="24"/>
      <c r="AM300" s="24"/>
      <c r="AN300" s="24"/>
      <c r="AO300" s="24"/>
      <c r="AP300" s="24"/>
      <c r="AQ300" s="24"/>
    </row>
    <row r="301" spans="1:43"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24"/>
      <c r="AF301" s="24"/>
      <c r="AG301" s="24"/>
      <c r="AH301" s="24"/>
      <c r="AI301" s="24"/>
      <c r="AJ301" s="24"/>
      <c r="AK301" s="24"/>
      <c r="AL301" s="24"/>
      <c r="AM301" s="24"/>
      <c r="AN301" s="24"/>
      <c r="AO301" s="24"/>
      <c r="AP301" s="24"/>
      <c r="AQ301" s="24"/>
    </row>
    <row r="302" spans="1:43"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24"/>
      <c r="AF302" s="24"/>
      <c r="AG302" s="24"/>
      <c r="AH302" s="24"/>
      <c r="AI302" s="24"/>
      <c r="AJ302" s="24"/>
      <c r="AK302" s="24"/>
      <c r="AL302" s="24"/>
      <c r="AM302" s="24"/>
      <c r="AN302" s="24"/>
      <c r="AO302" s="24"/>
      <c r="AP302" s="24"/>
      <c r="AQ302" s="24"/>
    </row>
    <row r="303" spans="1:43"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24"/>
      <c r="AF303" s="24"/>
      <c r="AG303" s="24"/>
      <c r="AH303" s="24"/>
      <c r="AI303" s="24"/>
      <c r="AJ303" s="24"/>
      <c r="AK303" s="24"/>
      <c r="AL303" s="24"/>
      <c r="AM303" s="24"/>
      <c r="AN303" s="24"/>
      <c r="AO303" s="24"/>
      <c r="AP303" s="24"/>
      <c r="AQ303" s="24"/>
    </row>
    <row r="304" spans="1:43"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24"/>
      <c r="AF304" s="24"/>
      <c r="AG304" s="24"/>
      <c r="AH304" s="24"/>
      <c r="AI304" s="24"/>
      <c r="AJ304" s="24"/>
      <c r="AK304" s="24"/>
      <c r="AL304" s="24"/>
      <c r="AM304" s="24"/>
      <c r="AN304" s="24"/>
      <c r="AO304" s="24"/>
      <c r="AP304" s="24"/>
      <c r="AQ304" s="24"/>
    </row>
    <row r="305" spans="1:43"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24"/>
      <c r="AF305" s="24"/>
      <c r="AG305" s="24"/>
      <c r="AH305" s="24"/>
      <c r="AI305" s="24"/>
      <c r="AJ305" s="24"/>
      <c r="AK305" s="24"/>
      <c r="AL305" s="24"/>
      <c r="AM305" s="24"/>
      <c r="AN305" s="24"/>
      <c r="AO305" s="24"/>
      <c r="AP305" s="24"/>
      <c r="AQ305" s="24"/>
    </row>
    <row r="306" spans="1:43"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24"/>
      <c r="AF306" s="24"/>
      <c r="AG306" s="24"/>
      <c r="AH306" s="24"/>
      <c r="AI306" s="24"/>
      <c r="AJ306" s="24"/>
      <c r="AK306" s="24"/>
      <c r="AL306" s="24"/>
      <c r="AM306" s="24"/>
      <c r="AN306" s="24"/>
      <c r="AO306" s="24"/>
      <c r="AP306" s="24"/>
      <c r="AQ306" s="24"/>
    </row>
    <row r="307" spans="1:43"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24"/>
      <c r="AF307" s="24"/>
      <c r="AG307" s="24"/>
      <c r="AH307" s="24"/>
      <c r="AI307" s="24"/>
      <c r="AJ307" s="24"/>
      <c r="AK307" s="24"/>
      <c r="AL307" s="24"/>
      <c r="AM307" s="24"/>
      <c r="AN307" s="24"/>
      <c r="AO307" s="24"/>
      <c r="AP307" s="24"/>
      <c r="AQ307" s="24"/>
    </row>
    <row r="308" spans="1:43"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24"/>
      <c r="AF308" s="24"/>
      <c r="AG308" s="24"/>
      <c r="AH308" s="24"/>
      <c r="AI308" s="24"/>
      <c r="AJ308" s="24"/>
      <c r="AK308" s="24"/>
      <c r="AL308" s="24"/>
      <c r="AM308" s="24"/>
      <c r="AN308" s="24"/>
      <c r="AO308" s="24"/>
      <c r="AP308" s="24"/>
      <c r="AQ308" s="24"/>
    </row>
    <row r="309" spans="1:43"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24"/>
      <c r="AF309" s="24"/>
      <c r="AG309" s="24"/>
      <c r="AH309" s="24"/>
      <c r="AI309" s="24"/>
      <c r="AJ309" s="24"/>
      <c r="AK309" s="24"/>
      <c r="AL309" s="24"/>
      <c r="AM309" s="24"/>
      <c r="AN309" s="24"/>
      <c r="AO309" s="24"/>
      <c r="AP309" s="24"/>
      <c r="AQ309" s="24"/>
    </row>
    <row r="310" spans="1:43"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24"/>
      <c r="AF310" s="24"/>
      <c r="AG310" s="24"/>
      <c r="AH310" s="24"/>
      <c r="AI310" s="24"/>
      <c r="AJ310" s="24"/>
      <c r="AK310" s="24"/>
      <c r="AL310" s="24"/>
      <c r="AM310" s="24"/>
      <c r="AN310" s="24"/>
      <c r="AO310" s="24"/>
      <c r="AP310" s="24"/>
      <c r="AQ310" s="24"/>
    </row>
    <row r="311" spans="1:43"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24"/>
      <c r="AF311" s="24"/>
      <c r="AG311" s="24"/>
      <c r="AH311" s="24"/>
      <c r="AI311" s="24"/>
      <c r="AJ311" s="24"/>
      <c r="AK311" s="24"/>
      <c r="AL311" s="24"/>
      <c r="AM311" s="24"/>
      <c r="AN311" s="24"/>
      <c r="AO311" s="24"/>
      <c r="AP311" s="24"/>
      <c r="AQ311" s="24"/>
    </row>
    <row r="312" spans="1:43"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24"/>
      <c r="AF312" s="24"/>
      <c r="AG312" s="24"/>
      <c r="AH312" s="24"/>
      <c r="AI312" s="24"/>
      <c r="AJ312" s="24"/>
      <c r="AK312" s="24"/>
      <c r="AL312" s="24"/>
      <c r="AM312" s="24"/>
      <c r="AN312" s="24"/>
      <c r="AO312" s="24"/>
      <c r="AP312" s="24"/>
      <c r="AQ312" s="24"/>
    </row>
    <row r="313" spans="1:43"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24"/>
      <c r="AF313" s="24"/>
      <c r="AG313" s="24"/>
      <c r="AH313" s="24"/>
      <c r="AI313" s="24"/>
      <c r="AJ313" s="24"/>
      <c r="AK313" s="24"/>
      <c r="AL313" s="24"/>
      <c r="AM313" s="24"/>
      <c r="AN313" s="24"/>
      <c r="AO313" s="24"/>
      <c r="AP313" s="24"/>
      <c r="AQ313" s="24"/>
    </row>
    <row r="314" spans="1:43"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24"/>
      <c r="AF314" s="24"/>
      <c r="AG314" s="24"/>
      <c r="AH314" s="24"/>
      <c r="AI314" s="24"/>
      <c r="AJ314" s="24"/>
      <c r="AK314" s="24"/>
      <c r="AL314" s="24"/>
      <c r="AM314" s="24"/>
      <c r="AN314" s="24"/>
      <c r="AO314" s="24"/>
      <c r="AP314" s="24"/>
      <c r="AQ314" s="24"/>
    </row>
    <row r="315" spans="1:43"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24"/>
      <c r="AF315" s="24"/>
      <c r="AG315" s="24"/>
      <c r="AH315" s="24"/>
      <c r="AI315" s="24"/>
      <c r="AJ315" s="24"/>
      <c r="AK315" s="24"/>
      <c r="AL315" s="24"/>
      <c r="AM315" s="24"/>
      <c r="AN315" s="24"/>
      <c r="AO315" s="24"/>
      <c r="AP315" s="24"/>
      <c r="AQ315" s="24"/>
    </row>
    <row r="316" spans="1:43"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24"/>
      <c r="AF316" s="24"/>
      <c r="AG316" s="24"/>
      <c r="AH316" s="24"/>
      <c r="AI316" s="24"/>
      <c r="AJ316" s="24"/>
      <c r="AK316" s="24"/>
      <c r="AL316" s="24"/>
      <c r="AM316" s="24"/>
      <c r="AN316" s="24"/>
      <c r="AO316" s="24"/>
      <c r="AP316" s="24"/>
      <c r="AQ316" s="24"/>
    </row>
    <row r="317" spans="1:43"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24"/>
      <c r="AF317" s="24"/>
      <c r="AG317" s="24"/>
      <c r="AH317" s="24"/>
      <c r="AI317" s="24"/>
      <c r="AJ317" s="24"/>
      <c r="AK317" s="24"/>
      <c r="AL317" s="24"/>
      <c r="AM317" s="24"/>
      <c r="AN317" s="24"/>
      <c r="AO317" s="24"/>
      <c r="AP317" s="24"/>
      <c r="AQ317" s="24"/>
    </row>
    <row r="318" spans="1:43"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24"/>
      <c r="AF318" s="24"/>
      <c r="AG318" s="24"/>
      <c r="AH318" s="24"/>
      <c r="AI318" s="24"/>
      <c r="AJ318" s="24"/>
      <c r="AK318" s="24"/>
      <c r="AL318" s="24"/>
      <c r="AM318" s="24"/>
      <c r="AN318" s="24"/>
      <c r="AO318" s="24"/>
      <c r="AP318" s="24"/>
      <c r="AQ318" s="24"/>
    </row>
    <row r="319" spans="1:43"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24"/>
      <c r="AF319" s="24"/>
      <c r="AG319" s="24"/>
      <c r="AH319" s="24"/>
      <c r="AI319" s="24"/>
      <c r="AJ319" s="24"/>
      <c r="AK319" s="24"/>
      <c r="AL319" s="24"/>
      <c r="AM319" s="24"/>
      <c r="AN319" s="24"/>
      <c r="AO319" s="24"/>
      <c r="AP319" s="24"/>
      <c r="AQ319" s="24"/>
    </row>
    <row r="320" spans="1:43"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24"/>
      <c r="AF320" s="24"/>
      <c r="AG320" s="24"/>
      <c r="AH320" s="24"/>
      <c r="AI320" s="24"/>
      <c r="AJ320" s="24"/>
      <c r="AK320" s="24"/>
      <c r="AL320" s="24"/>
      <c r="AM320" s="24"/>
      <c r="AN320" s="24"/>
      <c r="AO320" s="24"/>
      <c r="AP320" s="24"/>
      <c r="AQ320" s="24"/>
    </row>
    <row r="321" spans="1:43"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24"/>
      <c r="AF321" s="24"/>
      <c r="AG321" s="24"/>
      <c r="AH321" s="24"/>
      <c r="AI321" s="24"/>
      <c r="AJ321" s="24"/>
      <c r="AK321" s="24"/>
      <c r="AL321" s="24"/>
      <c r="AM321" s="24"/>
      <c r="AN321" s="24"/>
      <c r="AO321" s="24"/>
      <c r="AP321" s="24"/>
      <c r="AQ321" s="24"/>
    </row>
    <row r="322" spans="1:43"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24"/>
      <c r="AF322" s="24"/>
      <c r="AG322" s="24"/>
      <c r="AH322" s="24"/>
      <c r="AI322" s="24"/>
      <c r="AJ322" s="24"/>
      <c r="AK322" s="24"/>
      <c r="AL322" s="24"/>
      <c r="AM322" s="24"/>
      <c r="AN322" s="24"/>
      <c r="AO322" s="24"/>
      <c r="AP322" s="24"/>
      <c r="AQ322" s="24"/>
    </row>
    <row r="323" spans="1:43"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24"/>
      <c r="AF323" s="24"/>
      <c r="AG323" s="24"/>
      <c r="AH323" s="24"/>
      <c r="AI323" s="24"/>
      <c r="AJ323" s="24"/>
      <c r="AK323" s="24"/>
      <c r="AL323" s="24"/>
      <c r="AM323" s="24"/>
      <c r="AN323" s="24"/>
      <c r="AO323" s="24"/>
      <c r="AP323" s="24"/>
      <c r="AQ323" s="24"/>
    </row>
    <row r="324" spans="1:43"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24"/>
      <c r="AF324" s="24"/>
      <c r="AG324" s="24"/>
      <c r="AH324" s="24"/>
      <c r="AI324" s="24"/>
      <c r="AJ324" s="24"/>
      <c r="AK324" s="24"/>
      <c r="AL324" s="24"/>
      <c r="AM324" s="24"/>
      <c r="AN324" s="24"/>
      <c r="AO324" s="24"/>
      <c r="AP324" s="24"/>
      <c r="AQ324" s="24"/>
    </row>
    <row r="325" spans="1:43"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24"/>
      <c r="AF325" s="24"/>
      <c r="AG325" s="24"/>
      <c r="AH325" s="24"/>
      <c r="AI325" s="24"/>
      <c r="AJ325" s="24"/>
      <c r="AK325" s="24"/>
      <c r="AL325" s="24"/>
      <c r="AM325" s="24"/>
      <c r="AN325" s="24"/>
      <c r="AO325" s="24"/>
      <c r="AP325" s="24"/>
      <c r="AQ325" s="24"/>
    </row>
    <row r="326" spans="1:43"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24"/>
      <c r="AF326" s="24"/>
      <c r="AG326" s="24"/>
      <c r="AH326" s="24"/>
      <c r="AI326" s="24"/>
      <c r="AJ326" s="24"/>
      <c r="AK326" s="24"/>
      <c r="AL326" s="24"/>
      <c r="AM326" s="24"/>
      <c r="AN326" s="24"/>
      <c r="AO326" s="24"/>
      <c r="AP326" s="24"/>
      <c r="AQ326" s="24"/>
    </row>
    <row r="327" spans="1:43"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24"/>
      <c r="AF327" s="24"/>
      <c r="AG327" s="24"/>
      <c r="AH327" s="24"/>
      <c r="AI327" s="24"/>
      <c r="AJ327" s="24"/>
      <c r="AK327" s="24"/>
      <c r="AL327" s="24"/>
      <c r="AM327" s="24"/>
      <c r="AN327" s="24"/>
      <c r="AO327" s="24"/>
      <c r="AP327" s="24"/>
      <c r="AQ327" s="24"/>
    </row>
    <row r="328" spans="1:43"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24"/>
      <c r="AF328" s="24"/>
      <c r="AG328" s="24"/>
      <c r="AH328" s="24"/>
      <c r="AI328" s="24"/>
      <c r="AJ328" s="24"/>
      <c r="AK328" s="24"/>
      <c r="AL328" s="24"/>
      <c r="AM328" s="24"/>
      <c r="AN328" s="24"/>
      <c r="AO328" s="24"/>
      <c r="AP328" s="24"/>
      <c r="AQ328" s="24"/>
    </row>
    <row r="329" spans="1:43"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24"/>
      <c r="AF329" s="24"/>
      <c r="AG329" s="24"/>
      <c r="AH329" s="24"/>
      <c r="AI329" s="24"/>
      <c r="AJ329" s="24"/>
      <c r="AK329" s="24"/>
      <c r="AL329" s="24"/>
      <c r="AM329" s="24"/>
      <c r="AN329" s="24"/>
      <c r="AO329" s="24"/>
      <c r="AP329" s="24"/>
      <c r="AQ329" s="24"/>
    </row>
    <row r="330" spans="1:43"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24"/>
      <c r="AF330" s="24"/>
      <c r="AG330" s="24"/>
      <c r="AH330" s="24"/>
      <c r="AI330" s="24"/>
      <c r="AJ330" s="24"/>
      <c r="AK330" s="24"/>
      <c r="AL330" s="24"/>
      <c r="AM330" s="24"/>
      <c r="AN330" s="24"/>
      <c r="AO330" s="24"/>
      <c r="AP330" s="24"/>
      <c r="AQ330" s="24"/>
    </row>
    <row r="331" spans="1:43"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24"/>
      <c r="AF331" s="24"/>
      <c r="AG331" s="24"/>
      <c r="AH331" s="24"/>
      <c r="AI331" s="24"/>
      <c r="AJ331" s="24"/>
      <c r="AK331" s="24"/>
      <c r="AL331" s="24"/>
      <c r="AM331" s="24"/>
      <c r="AN331" s="24"/>
      <c r="AO331" s="24"/>
      <c r="AP331" s="24"/>
      <c r="AQ331" s="24"/>
    </row>
    <row r="332" spans="1:43"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24"/>
      <c r="AF332" s="24"/>
      <c r="AG332" s="24"/>
      <c r="AH332" s="24"/>
      <c r="AI332" s="24"/>
      <c r="AJ332" s="24"/>
      <c r="AK332" s="24"/>
      <c r="AL332" s="24"/>
      <c r="AM332" s="24"/>
      <c r="AN332" s="24"/>
      <c r="AO332" s="24"/>
      <c r="AP332" s="24"/>
      <c r="AQ332" s="24"/>
    </row>
    <row r="333" spans="1:43"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24"/>
      <c r="AF333" s="24"/>
      <c r="AG333" s="24"/>
      <c r="AH333" s="24"/>
      <c r="AI333" s="24"/>
      <c r="AJ333" s="24"/>
      <c r="AK333" s="24"/>
      <c r="AL333" s="24"/>
      <c r="AM333" s="24"/>
      <c r="AN333" s="24"/>
      <c r="AO333" s="24"/>
      <c r="AP333" s="24"/>
      <c r="AQ333" s="24"/>
    </row>
    <row r="334" spans="1:43"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24"/>
      <c r="AF334" s="24"/>
      <c r="AG334" s="24"/>
      <c r="AH334" s="24"/>
      <c r="AI334" s="24"/>
      <c r="AJ334" s="24"/>
      <c r="AK334" s="24"/>
      <c r="AL334" s="24"/>
      <c r="AM334" s="24"/>
      <c r="AN334" s="24"/>
      <c r="AO334" s="24"/>
      <c r="AP334" s="24"/>
      <c r="AQ334" s="24"/>
    </row>
    <row r="335" spans="1:43"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24"/>
      <c r="AF335" s="24"/>
      <c r="AG335" s="24"/>
      <c r="AH335" s="24"/>
      <c r="AI335" s="24"/>
      <c r="AJ335" s="24"/>
      <c r="AK335" s="24"/>
      <c r="AL335" s="24"/>
      <c r="AM335" s="24"/>
      <c r="AN335" s="24"/>
      <c r="AO335" s="24"/>
      <c r="AP335" s="24"/>
      <c r="AQ335" s="24"/>
    </row>
    <row r="336" spans="1:43"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24"/>
      <c r="AF336" s="24"/>
      <c r="AG336" s="24"/>
      <c r="AH336" s="24"/>
      <c r="AI336" s="24"/>
      <c r="AJ336" s="24"/>
      <c r="AK336" s="24"/>
      <c r="AL336" s="24"/>
      <c r="AM336" s="24"/>
      <c r="AN336" s="24"/>
      <c r="AO336" s="24"/>
      <c r="AP336" s="24"/>
      <c r="AQ336" s="24"/>
    </row>
    <row r="337" spans="1:43"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24"/>
      <c r="AF337" s="24"/>
      <c r="AG337" s="24"/>
      <c r="AH337" s="24"/>
      <c r="AI337" s="24"/>
      <c r="AJ337" s="24"/>
      <c r="AK337" s="24"/>
      <c r="AL337" s="24"/>
      <c r="AM337" s="24"/>
      <c r="AN337" s="24"/>
      <c r="AO337" s="24"/>
      <c r="AP337" s="24"/>
      <c r="AQ337" s="24"/>
    </row>
    <row r="338" spans="1:43"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24"/>
      <c r="AF338" s="24"/>
      <c r="AG338" s="24"/>
      <c r="AH338" s="24"/>
      <c r="AI338" s="24"/>
      <c r="AJ338" s="24"/>
      <c r="AK338" s="24"/>
      <c r="AL338" s="24"/>
      <c r="AM338" s="24"/>
      <c r="AN338" s="24"/>
      <c r="AO338" s="24"/>
      <c r="AP338" s="24"/>
      <c r="AQ338" s="24"/>
    </row>
    <row r="339" spans="1:43"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24"/>
      <c r="AF339" s="24"/>
      <c r="AG339" s="24"/>
      <c r="AH339" s="24"/>
      <c r="AI339" s="24"/>
      <c r="AJ339" s="24"/>
      <c r="AK339" s="24"/>
      <c r="AL339" s="24"/>
      <c r="AM339" s="24"/>
      <c r="AN339" s="24"/>
      <c r="AO339" s="24"/>
      <c r="AP339" s="24"/>
      <c r="AQ339" s="24"/>
    </row>
    <row r="340" spans="1:43"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24"/>
      <c r="AF340" s="24"/>
      <c r="AG340" s="24"/>
      <c r="AH340" s="24"/>
      <c r="AI340" s="24"/>
      <c r="AJ340" s="24"/>
      <c r="AK340" s="24"/>
      <c r="AL340" s="24"/>
      <c r="AM340" s="24"/>
      <c r="AN340" s="24"/>
      <c r="AO340" s="24"/>
      <c r="AP340" s="24"/>
      <c r="AQ340" s="24"/>
    </row>
    <row r="341" spans="1:43"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24"/>
      <c r="AF341" s="24"/>
      <c r="AG341" s="24"/>
      <c r="AH341" s="24"/>
      <c r="AI341" s="24"/>
      <c r="AJ341" s="24"/>
      <c r="AK341" s="24"/>
      <c r="AL341" s="24"/>
      <c r="AM341" s="24"/>
      <c r="AN341" s="24"/>
      <c r="AO341" s="24"/>
      <c r="AP341" s="24"/>
      <c r="AQ341" s="24"/>
    </row>
    <row r="342" spans="1:43"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24"/>
      <c r="AF342" s="24"/>
      <c r="AG342" s="24"/>
      <c r="AH342" s="24"/>
      <c r="AI342" s="24"/>
      <c r="AJ342" s="24"/>
      <c r="AK342" s="24"/>
      <c r="AL342" s="24"/>
      <c r="AM342" s="24"/>
      <c r="AN342" s="24"/>
      <c r="AO342" s="24"/>
      <c r="AP342" s="24"/>
      <c r="AQ342" s="24"/>
    </row>
    <row r="343" spans="1:43"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24"/>
      <c r="AF343" s="24"/>
      <c r="AG343" s="24"/>
      <c r="AH343" s="24"/>
      <c r="AI343" s="24"/>
      <c r="AJ343" s="24"/>
      <c r="AK343" s="24"/>
      <c r="AL343" s="24"/>
      <c r="AM343" s="24"/>
      <c r="AN343" s="24"/>
      <c r="AO343" s="24"/>
      <c r="AP343" s="24"/>
      <c r="AQ343" s="24"/>
    </row>
    <row r="344" spans="1:43"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24"/>
      <c r="AF344" s="24"/>
      <c r="AG344" s="24"/>
      <c r="AH344" s="24"/>
      <c r="AI344" s="24"/>
      <c r="AJ344" s="24"/>
      <c r="AK344" s="24"/>
      <c r="AL344" s="24"/>
      <c r="AM344" s="24"/>
      <c r="AN344" s="24"/>
      <c r="AO344" s="24"/>
      <c r="AP344" s="24"/>
      <c r="AQ344" s="24"/>
    </row>
    <row r="345" spans="1:43"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24"/>
      <c r="AF345" s="24"/>
      <c r="AG345" s="24"/>
      <c r="AH345" s="24"/>
      <c r="AI345" s="24"/>
      <c r="AJ345" s="24"/>
      <c r="AK345" s="24"/>
      <c r="AL345" s="24"/>
      <c r="AM345" s="24"/>
      <c r="AN345" s="24"/>
      <c r="AO345" s="24"/>
      <c r="AP345" s="24"/>
      <c r="AQ345" s="24"/>
    </row>
    <row r="346" spans="1:43"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24"/>
      <c r="AF346" s="24"/>
      <c r="AG346" s="24"/>
      <c r="AH346" s="24"/>
      <c r="AI346" s="24"/>
      <c r="AJ346" s="24"/>
      <c r="AK346" s="24"/>
      <c r="AL346" s="24"/>
      <c r="AM346" s="24"/>
      <c r="AN346" s="24"/>
      <c r="AO346" s="24"/>
      <c r="AP346" s="24"/>
      <c r="AQ346" s="24"/>
    </row>
    <row r="347" spans="1:43"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24"/>
      <c r="AF347" s="24"/>
      <c r="AG347" s="24"/>
      <c r="AH347" s="24"/>
      <c r="AI347" s="24"/>
      <c r="AJ347" s="24"/>
      <c r="AK347" s="24"/>
      <c r="AL347" s="24"/>
      <c r="AM347" s="24"/>
      <c r="AN347" s="24"/>
      <c r="AO347" s="24"/>
      <c r="AP347" s="24"/>
      <c r="AQ347" s="24"/>
    </row>
    <row r="348" spans="1:43"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24"/>
      <c r="AF348" s="24"/>
      <c r="AG348" s="24"/>
      <c r="AH348" s="24"/>
      <c r="AI348" s="24"/>
      <c r="AJ348" s="24"/>
      <c r="AK348" s="24"/>
      <c r="AL348" s="24"/>
      <c r="AM348" s="24"/>
      <c r="AN348" s="24"/>
      <c r="AO348" s="24"/>
      <c r="AP348" s="24"/>
      <c r="AQ348" s="24"/>
    </row>
    <row r="349" spans="1:43"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24"/>
      <c r="AF349" s="24"/>
      <c r="AG349" s="24"/>
      <c r="AH349" s="24"/>
      <c r="AI349" s="24"/>
      <c r="AJ349" s="24"/>
      <c r="AK349" s="24"/>
      <c r="AL349" s="24"/>
      <c r="AM349" s="24"/>
      <c r="AN349" s="24"/>
      <c r="AO349" s="24"/>
      <c r="AP349" s="24"/>
      <c r="AQ349" s="24"/>
    </row>
    <row r="350" spans="1:43"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24"/>
      <c r="AF350" s="24"/>
      <c r="AG350" s="24"/>
      <c r="AH350" s="24"/>
      <c r="AI350" s="24"/>
      <c r="AJ350" s="24"/>
      <c r="AK350" s="24"/>
      <c r="AL350" s="24"/>
      <c r="AM350" s="24"/>
      <c r="AN350" s="24"/>
      <c r="AO350" s="24"/>
      <c r="AP350" s="24"/>
      <c r="AQ350" s="24"/>
    </row>
    <row r="351" spans="1:43"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24"/>
      <c r="AF351" s="24"/>
      <c r="AG351" s="24"/>
      <c r="AH351" s="24"/>
      <c r="AI351" s="24"/>
      <c r="AJ351" s="24"/>
      <c r="AK351" s="24"/>
      <c r="AL351" s="24"/>
      <c r="AM351" s="24"/>
      <c r="AN351" s="24"/>
      <c r="AO351" s="24"/>
      <c r="AP351" s="24"/>
      <c r="AQ351" s="24"/>
    </row>
    <row r="352" spans="1:43"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24"/>
      <c r="AF352" s="24"/>
      <c r="AG352" s="24"/>
      <c r="AH352" s="24"/>
      <c r="AI352" s="24"/>
      <c r="AJ352" s="24"/>
      <c r="AK352" s="24"/>
      <c r="AL352" s="24"/>
      <c r="AM352" s="24"/>
      <c r="AN352" s="24"/>
      <c r="AO352" s="24"/>
      <c r="AP352" s="24"/>
      <c r="AQ352" s="24"/>
    </row>
    <row r="353" spans="1:43"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24"/>
      <c r="AF353" s="24"/>
      <c r="AG353" s="24"/>
      <c r="AH353" s="24"/>
      <c r="AI353" s="24"/>
      <c r="AJ353" s="24"/>
      <c r="AK353" s="24"/>
      <c r="AL353" s="24"/>
      <c r="AM353" s="24"/>
      <c r="AN353" s="24"/>
      <c r="AO353" s="24"/>
      <c r="AP353" s="24"/>
      <c r="AQ353" s="24"/>
    </row>
    <row r="354" spans="1:43"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24"/>
      <c r="AF354" s="24"/>
      <c r="AG354" s="24"/>
      <c r="AH354" s="24"/>
      <c r="AI354" s="24"/>
      <c r="AJ354" s="24"/>
      <c r="AK354" s="24"/>
      <c r="AL354" s="24"/>
      <c r="AM354" s="24"/>
      <c r="AN354" s="24"/>
      <c r="AO354" s="24"/>
      <c r="AP354" s="24"/>
      <c r="AQ354" s="24"/>
    </row>
    <row r="355" spans="1:43"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24"/>
      <c r="AF355" s="24"/>
      <c r="AG355" s="24"/>
      <c r="AH355" s="24"/>
      <c r="AI355" s="24"/>
      <c r="AJ355" s="24"/>
      <c r="AK355" s="24"/>
      <c r="AL355" s="24"/>
      <c r="AM355" s="24"/>
      <c r="AN355" s="24"/>
      <c r="AO355" s="24"/>
      <c r="AP355" s="24"/>
      <c r="AQ355" s="24"/>
    </row>
    <row r="356" spans="1:43"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24"/>
      <c r="AF356" s="24"/>
      <c r="AG356" s="24"/>
      <c r="AH356" s="24"/>
      <c r="AI356" s="24"/>
      <c r="AJ356" s="24"/>
      <c r="AK356" s="24"/>
      <c r="AL356" s="24"/>
      <c r="AM356" s="24"/>
      <c r="AN356" s="24"/>
      <c r="AO356" s="24"/>
      <c r="AP356" s="24"/>
      <c r="AQ356" s="24"/>
    </row>
    <row r="357" spans="1:43"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24"/>
      <c r="AF357" s="24"/>
      <c r="AG357" s="24"/>
      <c r="AH357" s="24"/>
      <c r="AI357" s="24"/>
      <c r="AJ357" s="24"/>
      <c r="AK357" s="24"/>
      <c r="AL357" s="24"/>
      <c r="AM357" s="24"/>
      <c r="AN357" s="24"/>
      <c r="AO357" s="24"/>
      <c r="AP357" s="24"/>
      <c r="AQ357" s="24"/>
    </row>
    <row r="358" spans="1:43"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24"/>
      <c r="AF358" s="24"/>
      <c r="AG358" s="24"/>
      <c r="AH358" s="24"/>
      <c r="AI358" s="24"/>
      <c r="AJ358" s="24"/>
      <c r="AK358" s="24"/>
      <c r="AL358" s="24"/>
      <c r="AM358" s="24"/>
      <c r="AN358" s="24"/>
      <c r="AO358" s="24"/>
      <c r="AP358" s="24"/>
      <c r="AQ358" s="24"/>
    </row>
    <row r="359" spans="1:43"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24"/>
      <c r="AF359" s="24"/>
      <c r="AG359" s="24"/>
      <c r="AH359" s="24"/>
      <c r="AI359" s="24"/>
      <c r="AJ359" s="24"/>
      <c r="AK359" s="24"/>
      <c r="AL359" s="24"/>
      <c r="AM359" s="24"/>
      <c r="AN359" s="24"/>
      <c r="AO359" s="24"/>
      <c r="AP359" s="24"/>
      <c r="AQ359" s="24"/>
    </row>
    <row r="360" spans="1:43"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24"/>
      <c r="AF360" s="24"/>
      <c r="AG360" s="24"/>
      <c r="AH360" s="24"/>
      <c r="AI360" s="24"/>
      <c r="AJ360" s="24"/>
      <c r="AK360" s="24"/>
      <c r="AL360" s="24"/>
      <c r="AM360" s="24"/>
      <c r="AN360" s="24"/>
      <c r="AO360" s="24"/>
      <c r="AP360" s="24"/>
      <c r="AQ360" s="24"/>
    </row>
    <row r="361" spans="1:43"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24"/>
      <c r="AF361" s="24"/>
      <c r="AG361" s="24"/>
      <c r="AH361" s="24"/>
      <c r="AI361" s="24"/>
      <c r="AJ361" s="24"/>
      <c r="AK361" s="24"/>
      <c r="AL361" s="24"/>
      <c r="AM361" s="24"/>
      <c r="AN361" s="24"/>
      <c r="AO361" s="24"/>
      <c r="AP361" s="24"/>
      <c r="AQ361" s="24"/>
    </row>
    <row r="362" spans="1:43"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24"/>
      <c r="AF362" s="24"/>
      <c r="AG362" s="24"/>
      <c r="AH362" s="24"/>
      <c r="AI362" s="24"/>
      <c r="AJ362" s="24"/>
      <c r="AK362" s="24"/>
      <c r="AL362" s="24"/>
      <c r="AM362" s="24"/>
      <c r="AN362" s="24"/>
      <c r="AO362" s="24"/>
      <c r="AP362" s="24"/>
      <c r="AQ362" s="24"/>
    </row>
    <row r="363" spans="1:43"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24"/>
      <c r="AF363" s="24"/>
      <c r="AG363" s="24"/>
      <c r="AH363" s="24"/>
      <c r="AI363" s="24"/>
      <c r="AJ363" s="24"/>
      <c r="AK363" s="24"/>
      <c r="AL363" s="24"/>
      <c r="AM363" s="24"/>
      <c r="AN363" s="24"/>
      <c r="AO363" s="24"/>
      <c r="AP363" s="24"/>
      <c r="AQ363" s="24"/>
    </row>
    <row r="364" spans="1:43"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24"/>
      <c r="AF364" s="24"/>
      <c r="AG364" s="24"/>
      <c r="AH364" s="24"/>
      <c r="AI364" s="24"/>
      <c r="AJ364" s="24"/>
      <c r="AK364" s="24"/>
      <c r="AL364" s="24"/>
      <c r="AM364" s="24"/>
      <c r="AN364" s="24"/>
      <c r="AO364" s="24"/>
      <c r="AP364" s="24"/>
      <c r="AQ364" s="24"/>
    </row>
    <row r="365" spans="1:43"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24"/>
      <c r="AF365" s="24"/>
      <c r="AG365" s="24"/>
      <c r="AH365" s="24"/>
      <c r="AI365" s="24"/>
      <c r="AJ365" s="24"/>
      <c r="AK365" s="24"/>
      <c r="AL365" s="24"/>
      <c r="AM365" s="24"/>
      <c r="AN365" s="24"/>
      <c r="AO365" s="24"/>
      <c r="AP365" s="24"/>
      <c r="AQ365" s="24"/>
    </row>
    <row r="366" spans="1:43"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24"/>
      <c r="AF366" s="24"/>
      <c r="AG366" s="24"/>
      <c r="AH366" s="24"/>
      <c r="AI366" s="24"/>
      <c r="AJ366" s="24"/>
      <c r="AK366" s="24"/>
      <c r="AL366" s="24"/>
      <c r="AM366" s="24"/>
      <c r="AN366" s="24"/>
      <c r="AO366" s="24"/>
      <c r="AP366" s="24"/>
      <c r="AQ366" s="24"/>
    </row>
    <row r="367" spans="1:43"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24"/>
      <c r="AF367" s="24"/>
      <c r="AG367" s="24"/>
      <c r="AH367" s="24"/>
      <c r="AI367" s="24"/>
      <c r="AJ367" s="24"/>
      <c r="AK367" s="24"/>
      <c r="AL367" s="24"/>
      <c r="AM367" s="24"/>
      <c r="AN367" s="24"/>
      <c r="AO367" s="24"/>
      <c r="AP367" s="24"/>
      <c r="AQ367" s="24"/>
    </row>
    <row r="368" spans="1:43"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24"/>
      <c r="AF368" s="24"/>
      <c r="AG368" s="24"/>
      <c r="AH368" s="24"/>
      <c r="AI368" s="24"/>
      <c r="AJ368" s="24"/>
      <c r="AK368" s="24"/>
      <c r="AL368" s="24"/>
      <c r="AM368" s="24"/>
      <c r="AN368" s="24"/>
      <c r="AO368" s="24"/>
      <c r="AP368" s="24"/>
      <c r="AQ368" s="24"/>
    </row>
    <row r="369" spans="1:43"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24"/>
      <c r="AF369" s="24"/>
      <c r="AG369" s="24"/>
      <c r="AH369" s="24"/>
      <c r="AI369" s="24"/>
      <c r="AJ369" s="24"/>
      <c r="AK369" s="24"/>
      <c r="AL369" s="24"/>
      <c r="AM369" s="24"/>
      <c r="AN369" s="24"/>
      <c r="AO369" s="24"/>
      <c r="AP369" s="24"/>
      <c r="AQ369" s="24"/>
    </row>
    <row r="370" spans="1:43"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24"/>
      <c r="AF370" s="24"/>
      <c r="AG370" s="24"/>
      <c r="AH370" s="24"/>
      <c r="AI370" s="24"/>
      <c r="AJ370" s="24"/>
      <c r="AK370" s="24"/>
      <c r="AL370" s="24"/>
      <c r="AM370" s="24"/>
      <c r="AN370" s="24"/>
      <c r="AO370" s="24"/>
      <c r="AP370" s="24"/>
      <c r="AQ370" s="24"/>
    </row>
    <row r="371" spans="1:43"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24"/>
      <c r="AF371" s="24"/>
      <c r="AG371" s="24"/>
      <c r="AH371" s="24"/>
      <c r="AI371" s="24"/>
      <c r="AJ371" s="24"/>
      <c r="AK371" s="24"/>
      <c r="AL371" s="24"/>
      <c r="AM371" s="24"/>
      <c r="AN371" s="24"/>
      <c r="AO371" s="24"/>
      <c r="AP371" s="24"/>
      <c r="AQ371" s="24"/>
    </row>
    <row r="372" spans="1:43"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24"/>
      <c r="AF372" s="24"/>
      <c r="AG372" s="24"/>
      <c r="AH372" s="24"/>
      <c r="AI372" s="24"/>
      <c r="AJ372" s="24"/>
      <c r="AK372" s="24"/>
      <c r="AL372" s="24"/>
      <c r="AM372" s="24"/>
      <c r="AN372" s="24"/>
      <c r="AO372" s="24"/>
      <c r="AP372" s="24"/>
      <c r="AQ372" s="24"/>
    </row>
    <row r="373" spans="1:43"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24"/>
      <c r="AF373" s="24"/>
      <c r="AG373" s="24"/>
      <c r="AH373" s="24"/>
      <c r="AI373" s="24"/>
      <c r="AJ373" s="24"/>
      <c r="AK373" s="24"/>
      <c r="AL373" s="24"/>
      <c r="AM373" s="24"/>
      <c r="AN373" s="24"/>
      <c r="AO373" s="24"/>
      <c r="AP373" s="24"/>
      <c r="AQ373" s="24"/>
    </row>
    <row r="374" spans="1:43"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24"/>
      <c r="AF374" s="24"/>
      <c r="AG374" s="24"/>
      <c r="AH374" s="24"/>
      <c r="AI374" s="24"/>
      <c r="AJ374" s="24"/>
      <c r="AK374" s="24"/>
      <c r="AL374" s="24"/>
      <c r="AM374" s="24"/>
      <c r="AN374" s="24"/>
      <c r="AO374" s="24"/>
      <c r="AP374" s="24"/>
      <c r="AQ374" s="24"/>
    </row>
    <row r="375" spans="1:43"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24"/>
      <c r="AF375" s="24"/>
      <c r="AG375" s="24"/>
      <c r="AH375" s="24"/>
      <c r="AI375" s="24"/>
      <c r="AJ375" s="24"/>
      <c r="AK375" s="24"/>
      <c r="AL375" s="24"/>
      <c r="AM375" s="24"/>
      <c r="AN375" s="24"/>
      <c r="AO375" s="24"/>
      <c r="AP375" s="24"/>
      <c r="AQ375" s="24"/>
    </row>
    <row r="376" spans="1:43"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24"/>
      <c r="AF376" s="24"/>
      <c r="AG376" s="24"/>
      <c r="AH376" s="24"/>
      <c r="AI376" s="24"/>
      <c r="AJ376" s="24"/>
      <c r="AK376" s="24"/>
      <c r="AL376" s="24"/>
      <c r="AM376" s="24"/>
      <c r="AN376" s="24"/>
      <c r="AO376" s="24"/>
      <c r="AP376" s="24"/>
      <c r="AQ376" s="24"/>
    </row>
    <row r="377" spans="1:43"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24"/>
      <c r="AF377" s="24"/>
      <c r="AG377" s="24"/>
      <c r="AH377" s="24"/>
      <c r="AI377" s="24"/>
      <c r="AJ377" s="24"/>
      <c r="AK377" s="24"/>
      <c r="AL377" s="24"/>
      <c r="AM377" s="24"/>
      <c r="AN377" s="24"/>
      <c r="AO377" s="24"/>
      <c r="AP377" s="24"/>
      <c r="AQ377" s="24"/>
    </row>
    <row r="378" spans="1:43"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24"/>
      <c r="AF378" s="24"/>
      <c r="AG378" s="24"/>
      <c r="AH378" s="24"/>
      <c r="AI378" s="24"/>
      <c r="AJ378" s="24"/>
      <c r="AK378" s="24"/>
      <c r="AL378" s="24"/>
      <c r="AM378" s="24"/>
      <c r="AN378" s="24"/>
      <c r="AO378" s="24"/>
      <c r="AP378" s="24"/>
      <c r="AQ378" s="24"/>
    </row>
    <row r="379" spans="1:43"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24"/>
      <c r="AF379" s="24"/>
      <c r="AG379" s="24"/>
      <c r="AH379" s="24"/>
      <c r="AI379" s="24"/>
      <c r="AJ379" s="24"/>
      <c r="AK379" s="24"/>
      <c r="AL379" s="24"/>
      <c r="AM379" s="24"/>
      <c r="AN379" s="24"/>
      <c r="AO379" s="24"/>
      <c r="AP379" s="24"/>
      <c r="AQ379" s="24"/>
    </row>
    <row r="380" spans="1:43"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24"/>
      <c r="AF380" s="24"/>
      <c r="AG380" s="24"/>
      <c r="AH380" s="24"/>
      <c r="AI380" s="24"/>
      <c r="AJ380" s="24"/>
      <c r="AK380" s="24"/>
      <c r="AL380" s="24"/>
      <c r="AM380" s="24"/>
      <c r="AN380" s="24"/>
      <c r="AO380" s="24"/>
      <c r="AP380" s="24"/>
      <c r="AQ380" s="24"/>
    </row>
    <row r="381" spans="1:43"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24"/>
      <c r="AF381" s="24"/>
      <c r="AG381" s="24"/>
      <c r="AH381" s="24"/>
      <c r="AI381" s="24"/>
      <c r="AJ381" s="24"/>
      <c r="AK381" s="24"/>
      <c r="AL381" s="24"/>
      <c r="AM381" s="24"/>
      <c r="AN381" s="24"/>
      <c r="AO381" s="24"/>
      <c r="AP381" s="24"/>
      <c r="AQ381" s="24"/>
    </row>
    <row r="382" spans="1:43"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24"/>
      <c r="AF382" s="24"/>
      <c r="AG382" s="24"/>
      <c r="AH382" s="24"/>
      <c r="AI382" s="24"/>
      <c r="AJ382" s="24"/>
      <c r="AK382" s="24"/>
      <c r="AL382" s="24"/>
      <c r="AM382" s="24"/>
      <c r="AN382" s="24"/>
      <c r="AO382" s="24"/>
      <c r="AP382" s="24"/>
      <c r="AQ382" s="24"/>
    </row>
    <row r="383" spans="1:43"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24"/>
      <c r="AF383" s="24"/>
      <c r="AG383" s="24"/>
      <c r="AH383" s="24"/>
      <c r="AI383" s="24"/>
      <c r="AJ383" s="24"/>
      <c r="AK383" s="24"/>
      <c r="AL383" s="24"/>
      <c r="AM383" s="24"/>
      <c r="AN383" s="24"/>
      <c r="AO383" s="24"/>
      <c r="AP383" s="24"/>
      <c r="AQ383" s="24"/>
    </row>
    <row r="384" spans="1:43"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24"/>
      <c r="AF384" s="24"/>
      <c r="AG384" s="24"/>
      <c r="AH384" s="24"/>
      <c r="AI384" s="24"/>
      <c r="AJ384" s="24"/>
      <c r="AK384" s="24"/>
      <c r="AL384" s="24"/>
      <c r="AM384" s="24"/>
      <c r="AN384" s="24"/>
      <c r="AO384" s="24"/>
      <c r="AP384" s="24"/>
      <c r="AQ384" s="24"/>
    </row>
    <row r="385" spans="1:43"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24"/>
      <c r="AF385" s="24"/>
      <c r="AG385" s="24"/>
      <c r="AH385" s="24"/>
      <c r="AI385" s="24"/>
      <c r="AJ385" s="24"/>
      <c r="AK385" s="24"/>
      <c r="AL385" s="24"/>
      <c r="AM385" s="24"/>
      <c r="AN385" s="24"/>
      <c r="AO385" s="24"/>
      <c r="AP385" s="24"/>
      <c r="AQ385" s="24"/>
    </row>
    <row r="386" spans="1:43"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24"/>
      <c r="AF386" s="24"/>
      <c r="AG386" s="24"/>
      <c r="AH386" s="24"/>
      <c r="AI386" s="24"/>
      <c r="AJ386" s="24"/>
      <c r="AK386" s="24"/>
      <c r="AL386" s="24"/>
      <c r="AM386" s="24"/>
      <c r="AN386" s="24"/>
      <c r="AO386" s="24"/>
      <c r="AP386" s="24"/>
      <c r="AQ386" s="24"/>
    </row>
    <row r="387" spans="1:43"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24"/>
      <c r="AF387" s="24"/>
      <c r="AG387" s="24"/>
      <c r="AH387" s="24"/>
      <c r="AI387" s="24"/>
      <c r="AJ387" s="24"/>
      <c r="AK387" s="24"/>
      <c r="AL387" s="24"/>
      <c r="AM387" s="24"/>
      <c r="AN387" s="24"/>
      <c r="AO387" s="24"/>
      <c r="AP387" s="24"/>
      <c r="AQ387" s="24"/>
    </row>
    <row r="388" spans="1:43"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24"/>
      <c r="AF388" s="24"/>
      <c r="AG388" s="24"/>
      <c r="AH388" s="24"/>
      <c r="AI388" s="24"/>
      <c r="AJ388" s="24"/>
      <c r="AK388" s="24"/>
      <c r="AL388" s="24"/>
      <c r="AM388" s="24"/>
      <c r="AN388" s="24"/>
      <c r="AO388" s="24"/>
      <c r="AP388" s="24"/>
      <c r="AQ388" s="24"/>
    </row>
    <row r="389" spans="1:43"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24"/>
      <c r="AF389" s="24"/>
      <c r="AG389" s="24"/>
      <c r="AH389" s="24"/>
      <c r="AI389" s="24"/>
      <c r="AJ389" s="24"/>
      <c r="AK389" s="24"/>
      <c r="AL389" s="24"/>
      <c r="AM389" s="24"/>
      <c r="AN389" s="24"/>
      <c r="AO389" s="24"/>
      <c r="AP389" s="24"/>
      <c r="AQ389" s="24"/>
    </row>
    <row r="390" spans="1:43"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24"/>
      <c r="AF390" s="24"/>
      <c r="AG390" s="24"/>
      <c r="AH390" s="24"/>
      <c r="AI390" s="24"/>
      <c r="AJ390" s="24"/>
      <c r="AK390" s="24"/>
      <c r="AL390" s="24"/>
      <c r="AM390" s="24"/>
      <c r="AN390" s="24"/>
      <c r="AO390" s="24"/>
      <c r="AP390" s="24"/>
      <c r="AQ390" s="24"/>
    </row>
    <row r="391" spans="1:43"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24"/>
      <c r="AF391" s="24"/>
      <c r="AG391" s="24"/>
      <c r="AH391" s="24"/>
      <c r="AI391" s="24"/>
      <c r="AJ391" s="24"/>
      <c r="AK391" s="24"/>
      <c r="AL391" s="24"/>
      <c r="AM391" s="24"/>
      <c r="AN391" s="24"/>
      <c r="AO391" s="24"/>
      <c r="AP391" s="24"/>
      <c r="AQ391" s="24"/>
    </row>
    <row r="392" spans="1:43"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24"/>
      <c r="AF392" s="24"/>
      <c r="AG392" s="24"/>
      <c r="AH392" s="24"/>
      <c r="AI392" s="24"/>
      <c r="AJ392" s="24"/>
      <c r="AK392" s="24"/>
      <c r="AL392" s="24"/>
      <c r="AM392" s="24"/>
      <c r="AN392" s="24"/>
      <c r="AO392" s="24"/>
      <c r="AP392" s="24"/>
      <c r="AQ392" s="24"/>
    </row>
    <row r="393" spans="1:43"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24"/>
      <c r="AF393" s="24"/>
      <c r="AG393" s="24"/>
      <c r="AH393" s="24"/>
      <c r="AI393" s="24"/>
      <c r="AJ393" s="24"/>
      <c r="AK393" s="24"/>
      <c r="AL393" s="24"/>
      <c r="AM393" s="24"/>
      <c r="AN393" s="24"/>
      <c r="AO393" s="24"/>
      <c r="AP393" s="24"/>
      <c r="AQ393" s="24"/>
    </row>
    <row r="394" spans="1:43"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24"/>
      <c r="AF394" s="24"/>
      <c r="AG394" s="24"/>
      <c r="AH394" s="24"/>
      <c r="AI394" s="24"/>
      <c r="AJ394" s="24"/>
      <c r="AK394" s="24"/>
      <c r="AL394" s="24"/>
      <c r="AM394" s="24"/>
      <c r="AN394" s="24"/>
      <c r="AO394" s="24"/>
      <c r="AP394" s="24"/>
      <c r="AQ394" s="24"/>
    </row>
    <row r="395" spans="1:43"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24"/>
      <c r="AF395" s="24"/>
      <c r="AG395" s="24"/>
      <c r="AH395" s="24"/>
      <c r="AI395" s="24"/>
      <c r="AJ395" s="24"/>
      <c r="AK395" s="24"/>
      <c r="AL395" s="24"/>
      <c r="AM395" s="24"/>
      <c r="AN395" s="24"/>
      <c r="AO395" s="24"/>
      <c r="AP395" s="24"/>
      <c r="AQ395" s="24"/>
    </row>
    <row r="396" spans="1:43"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24"/>
      <c r="AF396" s="24"/>
      <c r="AG396" s="24"/>
      <c r="AH396" s="24"/>
      <c r="AI396" s="24"/>
      <c r="AJ396" s="24"/>
      <c r="AK396" s="24"/>
      <c r="AL396" s="24"/>
      <c r="AM396" s="24"/>
      <c r="AN396" s="24"/>
      <c r="AO396" s="24"/>
      <c r="AP396" s="24"/>
      <c r="AQ396" s="24"/>
    </row>
    <row r="397" spans="1:43"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24"/>
      <c r="AF397" s="24"/>
      <c r="AG397" s="24"/>
      <c r="AH397" s="24"/>
      <c r="AI397" s="24"/>
      <c r="AJ397" s="24"/>
      <c r="AK397" s="24"/>
      <c r="AL397" s="24"/>
      <c r="AM397" s="24"/>
      <c r="AN397" s="24"/>
      <c r="AO397" s="24"/>
      <c r="AP397" s="24"/>
      <c r="AQ397" s="24"/>
    </row>
    <row r="398" spans="1:43"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24"/>
      <c r="AF398" s="24"/>
      <c r="AG398" s="24"/>
      <c r="AH398" s="24"/>
      <c r="AI398" s="24"/>
      <c r="AJ398" s="24"/>
      <c r="AK398" s="24"/>
      <c r="AL398" s="24"/>
      <c r="AM398" s="24"/>
      <c r="AN398" s="24"/>
      <c r="AO398" s="24"/>
      <c r="AP398" s="24"/>
      <c r="AQ398" s="24"/>
    </row>
    <row r="399" spans="1:43"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24"/>
      <c r="AF399" s="24"/>
      <c r="AG399" s="24"/>
      <c r="AH399" s="24"/>
      <c r="AI399" s="24"/>
      <c r="AJ399" s="24"/>
      <c r="AK399" s="24"/>
      <c r="AL399" s="24"/>
      <c r="AM399" s="24"/>
      <c r="AN399" s="24"/>
      <c r="AO399" s="24"/>
      <c r="AP399" s="24"/>
      <c r="AQ399" s="24"/>
    </row>
    <row r="400" spans="1:43"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24"/>
      <c r="AF400" s="24"/>
      <c r="AG400" s="24"/>
      <c r="AH400" s="24"/>
      <c r="AI400" s="24"/>
      <c r="AJ400" s="24"/>
      <c r="AK400" s="24"/>
      <c r="AL400" s="24"/>
      <c r="AM400" s="24"/>
      <c r="AN400" s="24"/>
      <c r="AO400" s="24"/>
      <c r="AP400" s="24"/>
      <c r="AQ400" s="24"/>
    </row>
    <row r="401" spans="1:43"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24"/>
      <c r="AF401" s="24"/>
      <c r="AG401" s="24"/>
      <c r="AH401" s="24"/>
      <c r="AI401" s="24"/>
      <c r="AJ401" s="24"/>
      <c r="AK401" s="24"/>
      <c r="AL401" s="24"/>
      <c r="AM401" s="24"/>
      <c r="AN401" s="24"/>
      <c r="AO401" s="24"/>
      <c r="AP401" s="24"/>
      <c r="AQ401" s="24"/>
    </row>
    <row r="402" spans="1:43"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24"/>
      <c r="AF402" s="24"/>
      <c r="AG402" s="24"/>
      <c r="AH402" s="24"/>
      <c r="AI402" s="24"/>
      <c r="AJ402" s="24"/>
      <c r="AK402" s="24"/>
      <c r="AL402" s="24"/>
      <c r="AM402" s="24"/>
      <c r="AN402" s="24"/>
      <c r="AO402" s="24"/>
      <c r="AP402" s="24"/>
      <c r="AQ402" s="24"/>
    </row>
    <row r="403" spans="1:43"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24"/>
      <c r="AF403" s="24"/>
      <c r="AG403" s="24"/>
      <c r="AH403" s="24"/>
      <c r="AI403" s="24"/>
      <c r="AJ403" s="24"/>
      <c r="AK403" s="24"/>
      <c r="AL403" s="24"/>
      <c r="AM403" s="24"/>
      <c r="AN403" s="24"/>
      <c r="AO403" s="24"/>
      <c r="AP403" s="24"/>
      <c r="AQ403" s="24"/>
    </row>
    <row r="404" spans="1:43"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24"/>
      <c r="AF404" s="24"/>
      <c r="AG404" s="24"/>
      <c r="AH404" s="24"/>
      <c r="AI404" s="24"/>
      <c r="AJ404" s="24"/>
      <c r="AK404" s="24"/>
      <c r="AL404" s="24"/>
      <c r="AM404" s="24"/>
      <c r="AN404" s="24"/>
      <c r="AO404" s="24"/>
      <c r="AP404" s="24"/>
      <c r="AQ404" s="24"/>
    </row>
    <row r="405" spans="1:43"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24"/>
      <c r="AF405" s="24"/>
      <c r="AG405" s="24"/>
      <c r="AH405" s="24"/>
      <c r="AI405" s="24"/>
      <c r="AJ405" s="24"/>
      <c r="AK405" s="24"/>
      <c r="AL405" s="24"/>
      <c r="AM405" s="24"/>
      <c r="AN405" s="24"/>
      <c r="AO405" s="24"/>
      <c r="AP405" s="24"/>
      <c r="AQ405" s="24"/>
    </row>
    <row r="406" spans="1:43"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24"/>
      <c r="AF406" s="24"/>
      <c r="AG406" s="24"/>
      <c r="AH406" s="24"/>
      <c r="AI406" s="24"/>
      <c r="AJ406" s="24"/>
      <c r="AK406" s="24"/>
      <c r="AL406" s="24"/>
      <c r="AM406" s="24"/>
      <c r="AN406" s="24"/>
      <c r="AO406" s="24"/>
      <c r="AP406" s="24"/>
      <c r="AQ406" s="24"/>
    </row>
    <row r="407" spans="1:43"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24"/>
      <c r="AF407" s="24"/>
      <c r="AG407" s="24"/>
      <c r="AH407" s="24"/>
      <c r="AI407" s="24"/>
      <c r="AJ407" s="24"/>
      <c r="AK407" s="24"/>
      <c r="AL407" s="24"/>
      <c r="AM407" s="24"/>
      <c r="AN407" s="24"/>
      <c r="AO407" s="24"/>
      <c r="AP407" s="24"/>
      <c r="AQ407" s="24"/>
    </row>
    <row r="408" spans="1:43"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24"/>
      <c r="AF408" s="24"/>
      <c r="AG408" s="24"/>
      <c r="AH408" s="24"/>
      <c r="AI408" s="24"/>
      <c r="AJ408" s="24"/>
      <c r="AK408" s="24"/>
      <c r="AL408" s="24"/>
      <c r="AM408" s="24"/>
      <c r="AN408" s="24"/>
      <c r="AO408" s="24"/>
      <c r="AP408" s="24"/>
      <c r="AQ408" s="24"/>
    </row>
    <row r="409" spans="1:43"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24"/>
      <c r="AF409" s="24"/>
      <c r="AG409" s="24"/>
      <c r="AH409" s="24"/>
      <c r="AI409" s="24"/>
      <c r="AJ409" s="24"/>
      <c r="AK409" s="24"/>
      <c r="AL409" s="24"/>
      <c r="AM409" s="24"/>
      <c r="AN409" s="24"/>
      <c r="AO409" s="24"/>
      <c r="AP409" s="24"/>
      <c r="AQ409" s="24"/>
    </row>
    <row r="410" spans="1:43"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24"/>
      <c r="AF410" s="24"/>
      <c r="AG410" s="24"/>
      <c r="AH410" s="24"/>
      <c r="AI410" s="24"/>
      <c r="AJ410" s="24"/>
      <c r="AK410" s="24"/>
      <c r="AL410" s="24"/>
      <c r="AM410" s="24"/>
      <c r="AN410" s="24"/>
      <c r="AO410" s="24"/>
      <c r="AP410" s="24"/>
      <c r="AQ410" s="24"/>
    </row>
    <row r="411" spans="1:43"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24"/>
      <c r="AF411" s="24"/>
      <c r="AG411" s="24"/>
      <c r="AH411" s="24"/>
      <c r="AI411" s="24"/>
      <c r="AJ411" s="24"/>
      <c r="AK411" s="24"/>
      <c r="AL411" s="24"/>
      <c r="AM411" s="24"/>
      <c r="AN411" s="24"/>
      <c r="AO411" s="24"/>
      <c r="AP411" s="24"/>
      <c r="AQ411" s="24"/>
    </row>
    <row r="412" spans="1:43"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24"/>
      <c r="AF412" s="24"/>
      <c r="AG412" s="24"/>
      <c r="AH412" s="24"/>
      <c r="AI412" s="24"/>
      <c r="AJ412" s="24"/>
      <c r="AK412" s="24"/>
      <c r="AL412" s="24"/>
      <c r="AM412" s="24"/>
      <c r="AN412" s="24"/>
      <c r="AO412" s="24"/>
      <c r="AP412" s="24"/>
      <c r="AQ412" s="24"/>
    </row>
    <row r="413" spans="1:43"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24"/>
      <c r="AF413" s="24"/>
      <c r="AG413" s="24"/>
      <c r="AH413" s="24"/>
      <c r="AI413" s="24"/>
      <c r="AJ413" s="24"/>
      <c r="AK413" s="24"/>
      <c r="AL413" s="24"/>
      <c r="AM413" s="24"/>
      <c r="AN413" s="24"/>
      <c r="AO413" s="24"/>
      <c r="AP413" s="24"/>
      <c r="AQ413" s="24"/>
    </row>
    <row r="414" spans="1:43"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24"/>
      <c r="AF414" s="24"/>
      <c r="AG414" s="24"/>
      <c r="AH414" s="24"/>
      <c r="AI414" s="24"/>
      <c r="AJ414" s="24"/>
      <c r="AK414" s="24"/>
      <c r="AL414" s="24"/>
      <c r="AM414" s="24"/>
      <c r="AN414" s="24"/>
      <c r="AO414" s="24"/>
      <c r="AP414" s="24"/>
      <c r="AQ414" s="24"/>
    </row>
    <row r="415" spans="1:43"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24"/>
      <c r="AF415" s="24"/>
      <c r="AG415" s="24"/>
      <c r="AH415" s="24"/>
      <c r="AI415" s="24"/>
      <c r="AJ415" s="24"/>
      <c r="AK415" s="24"/>
      <c r="AL415" s="24"/>
      <c r="AM415" s="24"/>
      <c r="AN415" s="24"/>
      <c r="AO415" s="24"/>
      <c r="AP415" s="24"/>
      <c r="AQ415" s="24"/>
    </row>
    <row r="416" spans="1:43"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24"/>
      <c r="AF416" s="24"/>
      <c r="AG416" s="24"/>
      <c r="AH416" s="24"/>
      <c r="AI416" s="24"/>
      <c r="AJ416" s="24"/>
      <c r="AK416" s="24"/>
      <c r="AL416" s="24"/>
      <c r="AM416" s="24"/>
      <c r="AN416" s="24"/>
      <c r="AO416" s="24"/>
      <c r="AP416" s="24"/>
      <c r="AQ416" s="24"/>
    </row>
    <row r="417" spans="1:43"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24"/>
      <c r="AF417" s="24"/>
      <c r="AG417" s="24"/>
      <c r="AH417" s="24"/>
      <c r="AI417" s="24"/>
      <c r="AJ417" s="24"/>
      <c r="AK417" s="24"/>
      <c r="AL417" s="24"/>
      <c r="AM417" s="24"/>
      <c r="AN417" s="24"/>
      <c r="AO417" s="24"/>
      <c r="AP417" s="24"/>
      <c r="AQ417" s="24"/>
    </row>
    <row r="418" spans="1:43"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24"/>
      <c r="AF418" s="24"/>
      <c r="AG418" s="24"/>
      <c r="AH418" s="24"/>
      <c r="AI418" s="24"/>
      <c r="AJ418" s="24"/>
      <c r="AK418" s="24"/>
      <c r="AL418" s="24"/>
      <c r="AM418" s="24"/>
      <c r="AN418" s="24"/>
      <c r="AO418" s="24"/>
      <c r="AP418" s="24"/>
      <c r="AQ418" s="24"/>
    </row>
    <row r="419" spans="1:43"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24"/>
      <c r="AF419" s="24"/>
      <c r="AG419" s="24"/>
      <c r="AH419" s="24"/>
      <c r="AI419" s="24"/>
      <c r="AJ419" s="24"/>
      <c r="AK419" s="24"/>
      <c r="AL419" s="24"/>
      <c r="AM419" s="24"/>
      <c r="AN419" s="24"/>
      <c r="AO419" s="24"/>
      <c r="AP419" s="24"/>
      <c r="AQ419" s="24"/>
    </row>
    <row r="420" spans="1:43"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24"/>
      <c r="AF420" s="24"/>
      <c r="AG420" s="24"/>
      <c r="AH420" s="24"/>
      <c r="AI420" s="24"/>
      <c r="AJ420" s="24"/>
      <c r="AK420" s="24"/>
      <c r="AL420" s="24"/>
      <c r="AM420" s="24"/>
      <c r="AN420" s="24"/>
      <c r="AO420" s="24"/>
      <c r="AP420" s="24"/>
      <c r="AQ420" s="24"/>
    </row>
    <row r="421" spans="1:43"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24"/>
      <c r="AF421" s="24"/>
      <c r="AG421" s="24"/>
      <c r="AH421" s="24"/>
      <c r="AI421" s="24"/>
      <c r="AJ421" s="24"/>
      <c r="AK421" s="24"/>
      <c r="AL421" s="24"/>
      <c r="AM421" s="24"/>
      <c r="AN421" s="24"/>
      <c r="AO421" s="24"/>
      <c r="AP421" s="24"/>
      <c r="AQ421" s="24"/>
    </row>
    <row r="422" spans="1:43"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24"/>
      <c r="AF422" s="24"/>
      <c r="AG422" s="24"/>
      <c r="AH422" s="24"/>
      <c r="AI422" s="24"/>
      <c r="AJ422" s="24"/>
      <c r="AK422" s="24"/>
      <c r="AL422" s="24"/>
      <c r="AM422" s="24"/>
      <c r="AN422" s="24"/>
      <c r="AO422" s="24"/>
      <c r="AP422" s="24"/>
      <c r="AQ422" s="24"/>
    </row>
    <row r="423" spans="1:43"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24"/>
      <c r="AF423" s="24"/>
      <c r="AG423" s="24"/>
      <c r="AH423" s="24"/>
      <c r="AI423" s="24"/>
      <c r="AJ423" s="24"/>
      <c r="AK423" s="24"/>
      <c r="AL423" s="24"/>
      <c r="AM423" s="24"/>
      <c r="AN423" s="24"/>
      <c r="AO423" s="24"/>
      <c r="AP423" s="24"/>
      <c r="AQ423" s="24"/>
    </row>
    <row r="424" spans="1:43"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24"/>
      <c r="AF424" s="24"/>
      <c r="AG424" s="24"/>
      <c r="AH424" s="24"/>
      <c r="AI424" s="24"/>
      <c r="AJ424" s="24"/>
      <c r="AK424" s="24"/>
      <c r="AL424" s="24"/>
      <c r="AM424" s="24"/>
      <c r="AN424" s="24"/>
      <c r="AO424" s="24"/>
      <c r="AP424" s="24"/>
      <c r="AQ424" s="24"/>
    </row>
    <row r="425" spans="1:43"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24"/>
      <c r="AF425" s="24"/>
      <c r="AG425" s="24"/>
      <c r="AH425" s="24"/>
      <c r="AI425" s="24"/>
      <c r="AJ425" s="24"/>
      <c r="AK425" s="24"/>
      <c r="AL425" s="24"/>
      <c r="AM425" s="24"/>
      <c r="AN425" s="24"/>
      <c r="AO425" s="24"/>
      <c r="AP425" s="24"/>
      <c r="AQ425" s="24"/>
    </row>
    <row r="426" spans="1:43"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24"/>
      <c r="AF426" s="24"/>
      <c r="AG426" s="24"/>
      <c r="AH426" s="24"/>
      <c r="AI426" s="24"/>
      <c r="AJ426" s="24"/>
      <c r="AK426" s="24"/>
      <c r="AL426" s="24"/>
      <c r="AM426" s="24"/>
      <c r="AN426" s="24"/>
      <c r="AO426" s="24"/>
      <c r="AP426" s="24"/>
      <c r="AQ426" s="24"/>
    </row>
    <row r="427" spans="1:43"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24"/>
      <c r="AF427" s="24"/>
      <c r="AG427" s="24"/>
      <c r="AH427" s="24"/>
      <c r="AI427" s="24"/>
      <c r="AJ427" s="24"/>
      <c r="AK427" s="24"/>
      <c r="AL427" s="24"/>
      <c r="AM427" s="24"/>
      <c r="AN427" s="24"/>
      <c r="AO427" s="24"/>
      <c r="AP427" s="24"/>
      <c r="AQ427" s="24"/>
    </row>
    <row r="428" spans="1:43"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24"/>
      <c r="AF428" s="24"/>
      <c r="AG428" s="24"/>
      <c r="AH428" s="24"/>
      <c r="AI428" s="24"/>
      <c r="AJ428" s="24"/>
      <c r="AK428" s="24"/>
      <c r="AL428" s="24"/>
      <c r="AM428" s="24"/>
      <c r="AN428" s="24"/>
      <c r="AO428" s="24"/>
      <c r="AP428" s="24"/>
      <c r="AQ428" s="24"/>
    </row>
    <row r="429" spans="1:43"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24"/>
      <c r="AF429" s="24"/>
      <c r="AG429" s="24"/>
      <c r="AH429" s="24"/>
      <c r="AI429" s="24"/>
      <c r="AJ429" s="24"/>
      <c r="AK429" s="24"/>
      <c r="AL429" s="24"/>
      <c r="AM429" s="24"/>
      <c r="AN429" s="24"/>
      <c r="AO429" s="24"/>
      <c r="AP429" s="24"/>
      <c r="AQ429" s="24"/>
    </row>
    <row r="430" spans="1:43"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24"/>
      <c r="AF430" s="24"/>
      <c r="AG430" s="24"/>
      <c r="AH430" s="24"/>
      <c r="AI430" s="24"/>
      <c r="AJ430" s="24"/>
      <c r="AK430" s="24"/>
      <c r="AL430" s="24"/>
      <c r="AM430" s="24"/>
      <c r="AN430" s="24"/>
      <c r="AO430" s="24"/>
      <c r="AP430" s="24"/>
      <c r="AQ430" s="24"/>
    </row>
    <row r="431" spans="1:43"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24"/>
      <c r="AF431" s="24"/>
      <c r="AG431" s="24"/>
      <c r="AH431" s="24"/>
      <c r="AI431" s="24"/>
      <c r="AJ431" s="24"/>
      <c r="AK431" s="24"/>
      <c r="AL431" s="24"/>
      <c r="AM431" s="24"/>
      <c r="AN431" s="24"/>
      <c r="AO431" s="24"/>
      <c r="AP431" s="24"/>
      <c r="AQ431" s="24"/>
    </row>
    <row r="432" spans="1:43"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24"/>
      <c r="AF432" s="24"/>
      <c r="AG432" s="24"/>
      <c r="AH432" s="24"/>
      <c r="AI432" s="24"/>
      <c r="AJ432" s="24"/>
      <c r="AK432" s="24"/>
      <c r="AL432" s="24"/>
      <c r="AM432" s="24"/>
      <c r="AN432" s="24"/>
      <c r="AO432" s="24"/>
      <c r="AP432" s="24"/>
      <c r="AQ432" s="24"/>
    </row>
    <row r="433" spans="1:43"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24"/>
      <c r="AF433" s="24"/>
      <c r="AG433" s="24"/>
      <c r="AH433" s="24"/>
      <c r="AI433" s="24"/>
      <c r="AJ433" s="24"/>
      <c r="AK433" s="24"/>
      <c r="AL433" s="24"/>
      <c r="AM433" s="24"/>
      <c r="AN433" s="24"/>
      <c r="AO433" s="24"/>
      <c r="AP433" s="24"/>
      <c r="AQ433" s="24"/>
    </row>
    <row r="434" spans="1:43"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24"/>
      <c r="AF434" s="24"/>
      <c r="AG434" s="24"/>
      <c r="AH434" s="24"/>
      <c r="AI434" s="24"/>
      <c r="AJ434" s="24"/>
      <c r="AK434" s="24"/>
      <c r="AL434" s="24"/>
      <c r="AM434" s="24"/>
      <c r="AN434" s="24"/>
      <c r="AO434" s="24"/>
      <c r="AP434" s="24"/>
      <c r="AQ434" s="24"/>
    </row>
    <row r="435" spans="1:43"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24"/>
      <c r="AF435" s="24"/>
      <c r="AG435" s="24"/>
      <c r="AH435" s="24"/>
      <c r="AI435" s="24"/>
      <c r="AJ435" s="24"/>
      <c r="AK435" s="24"/>
      <c r="AL435" s="24"/>
      <c r="AM435" s="24"/>
      <c r="AN435" s="24"/>
      <c r="AO435" s="24"/>
      <c r="AP435" s="24"/>
      <c r="AQ435" s="24"/>
    </row>
    <row r="436" spans="1:43"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24"/>
      <c r="AF436" s="24"/>
      <c r="AG436" s="24"/>
      <c r="AH436" s="24"/>
      <c r="AI436" s="24"/>
      <c r="AJ436" s="24"/>
      <c r="AK436" s="24"/>
      <c r="AL436" s="24"/>
      <c r="AM436" s="24"/>
      <c r="AN436" s="24"/>
      <c r="AO436" s="24"/>
      <c r="AP436" s="24"/>
      <c r="AQ436" s="24"/>
    </row>
    <row r="437" spans="1:43"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24"/>
      <c r="AF437" s="24"/>
      <c r="AG437" s="24"/>
      <c r="AH437" s="24"/>
      <c r="AI437" s="24"/>
      <c r="AJ437" s="24"/>
      <c r="AK437" s="24"/>
      <c r="AL437" s="24"/>
      <c r="AM437" s="24"/>
      <c r="AN437" s="24"/>
      <c r="AO437" s="24"/>
      <c r="AP437" s="24"/>
      <c r="AQ437" s="24"/>
    </row>
    <row r="438" spans="1:43"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24"/>
      <c r="AF438" s="24"/>
      <c r="AG438" s="24"/>
      <c r="AH438" s="24"/>
      <c r="AI438" s="24"/>
      <c r="AJ438" s="24"/>
      <c r="AK438" s="24"/>
      <c r="AL438" s="24"/>
      <c r="AM438" s="24"/>
      <c r="AN438" s="24"/>
      <c r="AO438" s="24"/>
      <c r="AP438" s="24"/>
      <c r="AQ438" s="24"/>
    </row>
    <row r="439" spans="1:43"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24"/>
      <c r="AF439" s="24"/>
      <c r="AG439" s="24"/>
      <c r="AH439" s="24"/>
      <c r="AI439" s="24"/>
      <c r="AJ439" s="24"/>
      <c r="AK439" s="24"/>
      <c r="AL439" s="24"/>
      <c r="AM439" s="24"/>
      <c r="AN439" s="24"/>
      <c r="AO439" s="24"/>
      <c r="AP439" s="24"/>
      <c r="AQ439" s="24"/>
    </row>
    <row r="440" spans="1:43"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24"/>
      <c r="AF440" s="24"/>
      <c r="AG440" s="24"/>
      <c r="AH440" s="24"/>
      <c r="AI440" s="24"/>
      <c r="AJ440" s="24"/>
      <c r="AK440" s="24"/>
      <c r="AL440" s="24"/>
      <c r="AM440" s="24"/>
      <c r="AN440" s="24"/>
      <c r="AO440" s="24"/>
      <c r="AP440" s="24"/>
      <c r="AQ440" s="24"/>
    </row>
    <row r="441" spans="1:43"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24"/>
      <c r="AF441" s="24"/>
      <c r="AG441" s="24"/>
      <c r="AH441" s="24"/>
      <c r="AI441" s="24"/>
      <c r="AJ441" s="24"/>
      <c r="AK441" s="24"/>
      <c r="AL441" s="24"/>
      <c r="AM441" s="24"/>
      <c r="AN441" s="24"/>
      <c r="AO441" s="24"/>
      <c r="AP441" s="24"/>
      <c r="AQ441" s="24"/>
    </row>
    <row r="442" spans="1:43"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24"/>
      <c r="AF442" s="24"/>
      <c r="AG442" s="24"/>
      <c r="AH442" s="24"/>
      <c r="AI442" s="24"/>
      <c r="AJ442" s="24"/>
      <c r="AK442" s="24"/>
      <c r="AL442" s="24"/>
      <c r="AM442" s="24"/>
      <c r="AN442" s="24"/>
      <c r="AO442" s="24"/>
      <c r="AP442" s="24"/>
      <c r="AQ442" s="24"/>
    </row>
    <row r="443" spans="1:43"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24"/>
      <c r="AF443" s="24"/>
      <c r="AG443" s="24"/>
      <c r="AH443" s="24"/>
      <c r="AI443" s="24"/>
      <c r="AJ443" s="24"/>
      <c r="AK443" s="24"/>
      <c r="AL443" s="24"/>
      <c r="AM443" s="24"/>
      <c r="AN443" s="24"/>
      <c r="AO443" s="24"/>
      <c r="AP443" s="24"/>
      <c r="AQ443" s="24"/>
    </row>
    <row r="444" spans="1:43"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24"/>
      <c r="AF444" s="24"/>
      <c r="AG444" s="24"/>
      <c r="AH444" s="24"/>
      <c r="AI444" s="24"/>
      <c r="AJ444" s="24"/>
      <c r="AK444" s="24"/>
      <c r="AL444" s="24"/>
      <c r="AM444" s="24"/>
      <c r="AN444" s="24"/>
      <c r="AO444" s="24"/>
      <c r="AP444" s="24"/>
      <c r="AQ444" s="24"/>
    </row>
    <row r="445" spans="1:43"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24"/>
      <c r="AF445" s="24"/>
      <c r="AG445" s="24"/>
      <c r="AH445" s="24"/>
      <c r="AI445" s="24"/>
      <c r="AJ445" s="24"/>
      <c r="AK445" s="24"/>
      <c r="AL445" s="24"/>
      <c r="AM445" s="24"/>
      <c r="AN445" s="24"/>
      <c r="AO445" s="24"/>
      <c r="AP445" s="24"/>
      <c r="AQ445" s="24"/>
    </row>
    <row r="446" spans="1:43"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24"/>
      <c r="AF446" s="24"/>
      <c r="AG446" s="24"/>
      <c r="AH446" s="24"/>
      <c r="AI446" s="24"/>
      <c r="AJ446" s="24"/>
      <c r="AK446" s="24"/>
      <c r="AL446" s="24"/>
      <c r="AM446" s="24"/>
      <c r="AN446" s="24"/>
      <c r="AO446" s="24"/>
      <c r="AP446" s="24"/>
      <c r="AQ446" s="24"/>
    </row>
    <row r="447" spans="1:43"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24"/>
      <c r="AF447" s="24"/>
      <c r="AG447" s="24"/>
      <c r="AH447" s="24"/>
      <c r="AI447" s="24"/>
      <c r="AJ447" s="24"/>
      <c r="AK447" s="24"/>
      <c r="AL447" s="24"/>
      <c r="AM447" s="24"/>
      <c r="AN447" s="24"/>
      <c r="AO447" s="24"/>
      <c r="AP447" s="24"/>
      <c r="AQ447" s="24"/>
    </row>
    <row r="448" spans="1:43"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24"/>
      <c r="AF448" s="24"/>
      <c r="AG448" s="24"/>
      <c r="AH448" s="24"/>
      <c r="AI448" s="24"/>
      <c r="AJ448" s="24"/>
      <c r="AK448" s="24"/>
      <c r="AL448" s="24"/>
      <c r="AM448" s="24"/>
      <c r="AN448" s="24"/>
      <c r="AO448" s="24"/>
      <c r="AP448" s="24"/>
      <c r="AQ448" s="24"/>
    </row>
    <row r="449" spans="1:43"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24"/>
      <c r="AF449" s="24"/>
      <c r="AG449" s="24"/>
      <c r="AH449" s="24"/>
      <c r="AI449" s="24"/>
      <c r="AJ449" s="24"/>
      <c r="AK449" s="24"/>
      <c r="AL449" s="24"/>
      <c r="AM449" s="24"/>
      <c r="AN449" s="24"/>
      <c r="AO449" s="24"/>
      <c r="AP449" s="24"/>
      <c r="AQ449" s="24"/>
    </row>
    <row r="450" spans="1:43"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24"/>
      <c r="AF450" s="24"/>
      <c r="AG450" s="24"/>
      <c r="AH450" s="24"/>
      <c r="AI450" s="24"/>
      <c r="AJ450" s="24"/>
      <c r="AK450" s="24"/>
      <c r="AL450" s="24"/>
      <c r="AM450" s="24"/>
      <c r="AN450" s="24"/>
      <c r="AO450" s="24"/>
      <c r="AP450" s="24"/>
      <c r="AQ450" s="24"/>
    </row>
    <row r="451" spans="1:43"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24"/>
      <c r="AF451" s="24"/>
      <c r="AG451" s="24"/>
      <c r="AH451" s="24"/>
      <c r="AI451" s="24"/>
      <c r="AJ451" s="24"/>
      <c r="AK451" s="24"/>
      <c r="AL451" s="24"/>
      <c r="AM451" s="24"/>
      <c r="AN451" s="24"/>
      <c r="AO451" s="24"/>
      <c r="AP451" s="24"/>
      <c r="AQ451" s="24"/>
    </row>
    <row r="452" spans="1:43"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24"/>
      <c r="AF452" s="24"/>
      <c r="AG452" s="24"/>
      <c r="AH452" s="24"/>
      <c r="AI452" s="24"/>
      <c r="AJ452" s="24"/>
      <c r="AK452" s="24"/>
      <c r="AL452" s="24"/>
      <c r="AM452" s="24"/>
      <c r="AN452" s="24"/>
      <c r="AO452" s="24"/>
      <c r="AP452" s="24"/>
      <c r="AQ452" s="24"/>
    </row>
    <row r="453" spans="1:43"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24"/>
      <c r="AF453" s="24"/>
      <c r="AG453" s="24"/>
      <c r="AH453" s="24"/>
      <c r="AI453" s="24"/>
      <c r="AJ453" s="24"/>
      <c r="AK453" s="24"/>
      <c r="AL453" s="24"/>
      <c r="AM453" s="24"/>
      <c r="AN453" s="24"/>
      <c r="AO453" s="24"/>
      <c r="AP453" s="24"/>
      <c r="AQ453" s="24"/>
    </row>
    <row r="454" spans="1:43"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24"/>
      <c r="AF454" s="24"/>
      <c r="AG454" s="24"/>
      <c r="AH454" s="24"/>
      <c r="AI454" s="24"/>
      <c r="AJ454" s="24"/>
      <c r="AK454" s="24"/>
      <c r="AL454" s="24"/>
      <c r="AM454" s="24"/>
      <c r="AN454" s="24"/>
      <c r="AO454" s="24"/>
      <c r="AP454" s="24"/>
      <c r="AQ454" s="24"/>
    </row>
    <row r="455" spans="1:43"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24"/>
      <c r="AF455" s="24"/>
      <c r="AG455" s="24"/>
      <c r="AH455" s="24"/>
      <c r="AI455" s="24"/>
      <c r="AJ455" s="24"/>
      <c r="AK455" s="24"/>
      <c r="AL455" s="24"/>
      <c r="AM455" s="24"/>
      <c r="AN455" s="24"/>
      <c r="AO455" s="24"/>
      <c r="AP455" s="24"/>
      <c r="AQ455" s="24"/>
    </row>
    <row r="456" spans="1:43"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24"/>
      <c r="AF456" s="24"/>
      <c r="AG456" s="24"/>
      <c r="AH456" s="24"/>
      <c r="AI456" s="24"/>
      <c r="AJ456" s="24"/>
      <c r="AK456" s="24"/>
      <c r="AL456" s="24"/>
      <c r="AM456" s="24"/>
      <c r="AN456" s="24"/>
      <c r="AO456" s="24"/>
      <c r="AP456" s="24"/>
      <c r="AQ456" s="24"/>
    </row>
    <row r="457" spans="1:43"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24"/>
      <c r="AF457" s="24"/>
      <c r="AG457" s="24"/>
      <c r="AH457" s="24"/>
      <c r="AI457" s="24"/>
      <c r="AJ457" s="24"/>
      <c r="AK457" s="24"/>
      <c r="AL457" s="24"/>
      <c r="AM457" s="24"/>
      <c r="AN457" s="24"/>
      <c r="AO457" s="24"/>
      <c r="AP457" s="24"/>
      <c r="AQ457" s="24"/>
    </row>
    <row r="458" spans="1:43"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24"/>
      <c r="AF458" s="24"/>
      <c r="AG458" s="24"/>
      <c r="AH458" s="24"/>
      <c r="AI458" s="24"/>
      <c r="AJ458" s="24"/>
      <c r="AK458" s="24"/>
      <c r="AL458" s="24"/>
      <c r="AM458" s="24"/>
      <c r="AN458" s="24"/>
      <c r="AO458" s="24"/>
      <c r="AP458" s="24"/>
      <c r="AQ458" s="24"/>
    </row>
    <row r="459" spans="1:43"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24"/>
      <c r="AF459" s="24"/>
      <c r="AG459" s="24"/>
      <c r="AH459" s="24"/>
      <c r="AI459" s="24"/>
      <c r="AJ459" s="24"/>
      <c r="AK459" s="24"/>
      <c r="AL459" s="24"/>
      <c r="AM459" s="24"/>
      <c r="AN459" s="24"/>
      <c r="AO459" s="24"/>
      <c r="AP459" s="24"/>
      <c r="AQ459" s="24"/>
    </row>
    <row r="460" spans="1:43"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24"/>
      <c r="AF460" s="24"/>
      <c r="AG460" s="24"/>
      <c r="AH460" s="24"/>
      <c r="AI460" s="24"/>
      <c r="AJ460" s="24"/>
      <c r="AK460" s="24"/>
      <c r="AL460" s="24"/>
      <c r="AM460" s="24"/>
      <c r="AN460" s="24"/>
      <c r="AO460" s="24"/>
      <c r="AP460" s="24"/>
      <c r="AQ460" s="24"/>
    </row>
    <row r="461" spans="1:43"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24"/>
      <c r="AF461" s="24"/>
      <c r="AG461" s="24"/>
      <c r="AH461" s="24"/>
      <c r="AI461" s="24"/>
      <c r="AJ461" s="24"/>
      <c r="AK461" s="24"/>
      <c r="AL461" s="24"/>
      <c r="AM461" s="24"/>
      <c r="AN461" s="24"/>
      <c r="AO461" s="24"/>
      <c r="AP461" s="24"/>
      <c r="AQ461" s="24"/>
    </row>
    <row r="462" spans="1:43"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24"/>
      <c r="AF462" s="24"/>
      <c r="AG462" s="24"/>
      <c r="AH462" s="24"/>
      <c r="AI462" s="24"/>
      <c r="AJ462" s="24"/>
      <c r="AK462" s="24"/>
      <c r="AL462" s="24"/>
      <c r="AM462" s="24"/>
      <c r="AN462" s="24"/>
      <c r="AO462" s="24"/>
      <c r="AP462" s="24"/>
      <c r="AQ462" s="24"/>
    </row>
    <row r="463" spans="1:43"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24"/>
      <c r="AF463" s="24"/>
      <c r="AG463" s="24"/>
      <c r="AH463" s="24"/>
      <c r="AI463" s="24"/>
      <c r="AJ463" s="24"/>
      <c r="AK463" s="24"/>
      <c r="AL463" s="24"/>
      <c r="AM463" s="24"/>
      <c r="AN463" s="24"/>
      <c r="AO463" s="24"/>
      <c r="AP463" s="24"/>
      <c r="AQ463" s="24"/>
    </row>
    <row r="464" spans="1:43"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24"/>
      <c r="AF464" s="24"/>
      <c r="AG464" s="24"/>
      <c r="AH464" s="24"/>
      <c r="AI464" s="24"/>
      <c r="AJ464" s="24"/>
      <c r="AK464" s="24"/>
      <c r="AL464" s="24"/>
      <c r="AM464" s="24"/>
      <c r="AN464" s="24"/>
      <c r="AO464" s="24"/>
      <c r="AP464" s="24"/>
      <c r="AQ464" s="24"/>
    </row>
    <row r="465" spans="1:43"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24"/>
      <c r="AF465" s="24"/>
      <c r="AG465" s="24"/>
      <c r="AH465" s="24"/>
      <c r="AI465" s="24"/>
      <c r="AJ465" s="24"/>
      <c r="AK465" s="24"/>
      <c r="AL465" s="24"/>
      <c r="AM465" s="24"/>
      <c r="AN465" s="24"/>
      <c r="AO465" s="24"/>
      <c r="AP465" s="24"/>
      <c r="AQ465" s="24"/>
    </row>
    <row r="466" spans="1:43"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24"/>
      <c r="AF466" s="24"/>
      <c r="AG466" s="24"/>
      <c r="AH466" s="24"/>
      <c r="AI466" s="24"/>
      <c r="AJ466" s="24"/>
      <c r="AK466" s="24"/>
      <c r="AL466" s="24"/>
      <c r="AM466" s="24"/>
      <c r="AN466" s="24"/>
      <c r="AO466" s="24"/>
      <c r="AP466" s="24"/>
      <c r="AQ466" s="24"/>
    </row>
    <row r="467" spans="1:43"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24"/>
      <c r="AF467" s="24"/>
      <c r="AG467" s="24"/>
      <c r="AH467" s="24"/>
      <c r="AI467" s="24"/>
      <c r="AJ467" s="24"/>
      <c r="AK467" s="24"/>
      <c r="AL467" s="24"/>
      <c r="AM467" s="24"/>
      <c r="AN467" s="24"/>
      <c r="AO467" s="24"/>
      <c r="AP467" s="24"/>
      <c r="AQ467" s="24"/>
    </row>
    <row r="468" spans="1:43"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24"/>
      <c r="AF468" s="24"/>
      <c r="AG468" s="24"/>
      <c r="AH468" s="24"/>
      <c r="AI468" s="24"/>
      <c r="AJ468" s="24"/>
      <c r="AK468" s="24"/>
      <c r="AL468" s="24"/>
      <c r="AM468" s="24"/>
      <c r="AN468" s="24"/>
      <c r="AO468" s="24"/>
      <c r="AP468" s="24"/>
      <c r="AQ468" s="24"/>
    </row>
    <row r="469" spans="1:43"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24"/>
      <c r="AF469" s="24"/>
      <c r="AG469" s="24"/>
      <c r="AH469" s="24"/>
      <c r="AI469" s="24"/>
      <c r="AJ469" s="24"/>
      <c r="AK469" s="24"/>
      <c r="AL469" s="24"/>
      <c r="AM469" s="24"/>
      <c r="AN469" s="24"/>
      <c r="AO469" s="24"/>
      <c r="AP469" s="24"/>
      <c r="AQ469" s="24"/>
    </row>
    <row r="470" spans="1:43"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24"/>
      <c r="AF470" s="24"/>
      <c r="AG470" s="24"/>
      <c r="AH470" s="24"/>
      <c r="AI470" s="24"/>
      <c r="AJ470" s="24"/>
      <c r="AK470" s="24"/>
      <c r="AL470" s="24"/>
      <c r="AM470" s="24"/>
      <c r="AN470" s="24"/>
      <c r="AO470" s="24"/>
      <c r="AP470" s="24"/>
      <c r="AQ470" s="24"/>
    </row>
    <row r="471" spans="1:43"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24"/>
      <c r="AF471" s="24"/>
      <c r="AG471" s="24"/>
      <c r="AH471" s="24"/>
      <c r="AI471" s="24"/>
      <c r="AJ471" s="24"/>
      <c r="AK471" s="24"/>
      <c r="AL471" s="24"/>
      <c r="AM471" s="24"/>
      <c r="AN471" s="24"/>
      <c r="AO471" s="24"/>
      <c r="AP471" s="24"/>
      <c r="AQ471" s="24"/>
    </row>
    <row r="472" spans="1:43"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24"/>
      <c r="AF472" s="24"/>
      <c r="AG472" s="24"/>
      <c r="AH472" s="24"/>
      <c r="AI472" s="24"/>
      <c r="AJ472" s="24"/>
      <c r="AK472" s="24"/>
      <c r="AL472" s="24"/>
      <c r="AM472" s="24"/>
      <c r="AN472" s="24"/>
      <c r="AO472" s="24"/>
      <c r="AP472" s="24"/>
      <c r="AQ472" s="24"/>
    </row>
    <row r="473" spans="1:43"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24"/>
      <c r="AF473" s="24"/>
      <c r="AG473" s="24"/>
      <c r="AH473" s="24"/>
      <c r="AI473" s="24"/>
      <c r="AJ473" s="24"/>
      <c r="AK473" s="24"/>
      <c r="AL473" s="24"/>
      <c r="AM473" s="24"/>
      <c r="AN473" s="24"/>
      <c r="AO473" s="24"/>
      <c r="AP473" s="24"/>
      <c r="AQ473" s="24"/>
    </row>
    <row r="474" spans="1:43"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24"/>
      <c r="AF474" s="24"/>
      <c r="AG474" s="24"/>
      <c r="AH474" s="24"/>
      <c r="AI474" s="24"/>
      <c r="AJ474" s="24"/>
      <c r="AK474" s="24"/>
      <c r="AL474" s="24"/>
      <c r="AM474" s="24"/>
      <c r="AN474" s="24"/>
      <c r="AO474" s="24"/>
      <c r="AP474" s="24"/>
      <c r="AQ474" s="24"/>
    </row>
    <row r="475" spans="1:43"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24"/>
      <c r="AF475" s="24"/>
      <c r="AG475" s="24"/>
      <c r="AH475" s="24"/>
      <c r="AI475" s="24"/>
      <c r="AJ475" s="24"/>
      <c r="AK475" s="24"/>
      <c r="AL475" s="24"/>
      <c r="AM475" s="24"/>
      <c r="AN475" s="24"/>
      <c r="AO475" s="24"/>
      <c r="AP475" s="24"/>
      <c r="AQ475" s="24"/>
    </row>
    <row r="476" spans="1:43"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24"/>
      <c r="AF476" s="24"/>
      <c r="AG476" s="24"/>
      <c r="AH476" s="24"/>
      <c r="AI476" s="24"/>
      <c r="AJ476" s="24"/>
      <c r="AK476" s="24"/>
      <c r="AL476" s="24"/>
      <c r="AM476" s="24"/>
      <c r="AN476" s="24"/>
      <c r="AO476" s="24"/>
      <c r="AP476" s="24"/>
      <c r="AQ476" s="24"/>
    </row>
    <row r="477" spans="1:43"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24"/>
      <c r="AF477" s="24"/>
      <c r="AG477" s="24"/>
      <c r="AH477" s="24"/>
      <c r="AI477" s="24"/>
      <c r="AJ477" s="24"/>
      <c r="AK477" s="24"/>
      <c r="AL477" s="24"/>
      <c r="AM477" s="24"/>
      <c r="AN477" s="24"/>
      <c r="AO477" s="24"/>
      <c r="AP477" s="24"/>
      <c r="AQ477" s="24"/>
    </row>
    <row r="478" spans="1:43"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24"/>
      <c r="AF478" s="24"/>
      <c r="AG478" s="24"/>
      <c r="AH478" s="24"/>
      <c r="AI478" s="24"/>
      <c r="AJ478" s="24"/>
      <c r="AK478" s="24"/>
      <c r="AL478" s="24"/>
      <c r="AM478" s="24"/>
      <c r="AN478" s="24"/>
      <c r="AO478" s="24"/>
      <c r="AP478" s="24"/>
      <c r="AQ478" s="24"/>
    </row>
    <row r="479" spans="1:43"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24"/>
      <c r="AF479" s="24"/>
      <c r="AG479" s="24"/>
      <c r="AH479" s="24"/>
      <c r="AI479" s="24"/>
      <c r="AJ479" s="24"/>
      <c r="AK479" s="24"/>
      <c r="AL479" s="24"/>
      <c r="AM479" s="24"/>
      <c r="AN479" s="24"/>
      <c r="AO479" s="24"/>
      <c r="AP479" s="24"/>
      <c r="AQ479" s="24"/>
    </row>
    <row r="480" spans="1:43"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24"/>
      <c r="AF480" s="24"/>
      <c r="AG480" s="24"/>
      <c r="AH480" s="24"/>
      <c r="AI480" s="24"/>
      <c r="AJ480" s="24"/>
      <c r="AK480" s="24"/>
      <c r="AL480" s="24"/>
      <c r="AM480" s="24"/>
      <c r="AN480" s="24"/>
      <c r="AO480" s="24"/>
      <c r="AP480" s="24"/>
      <c r="AQ480" s="24"/>
    </row>
    <row r="481" spans="1:43"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24"/>
      <c r="AF481" s="24"/>
      <c r="AG481" s="24"/>
      <c r="AH481" s="24"/>
      <c r="AI481" s="24"/>
      <c r="AJ481" s="24"/>
      <c r="AK481" s="24"/>
      <c r="AL481" s="24"/>
      <c r="AM481" s="24"/>
      <c r="AN481" s="24"/>
      <c r="AO481" s="24"/>
      <c r="AP481" s="24"/>
      <c r="AQ481" s="24"/>
    </row>
    <row r="482" spans="1:43"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24"/>
      <c r="AF482" s="24"/>
      <c r="AG482" s="24"/>
      <c r="AH482" s="24"/>
      <c r="AI482" s="24"/>
      <c r="AJ482" s="24"/>
      <c r="AK482" s="24"/>
      <c r="AL482" s="24"/>
      <c r="AM482" s="24"/>
      <c r="AN482" s="24"/>
      <c r="AO482" s="24"/>
      <c r="AP482" s="24"/>
      <c r="AQ482" s="24"/>
    </row>
    <row r="483" spans="1:43"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24"/>
      <c r="AF483" s="24"/>
      <c r="AG483" s="24"/>
      <c r="AH483" s="24"/>
      <c r="AI483" s="24"/>
      <c r="AJ483" s="24"/>
      <c r="AK483" s="24"/>
      <c r="AL483" s="24"/>
      <c r="AM483" s="24"/>
      <c r="AN483" s="24"/>
      <c r="AO483" s="24"/>
      <c r="AP483" s="24"/>
      <c r="AQ483" s="24"/>
    </row>
    <row r="484" spans="1:43"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24"/>
      <c r="AF484" s="24"/>
      <c r="AG484" s="24"/>
      <c r="AH484" s="24"/>
      <c r="AI484" s="24"/>
      <c r="AJ484" s="24"/>
      <c r="AK484" s="24"/>
      <c r="AL484" s="24"/>
      <c r="AM484" s="24"/>
      <c r="AN484" s="24"/>
      <c r="AO484" s="24"/>
      <c r="AP484" s="24"/>
      <c r="AQ484" s="24"/>
    </row>
    <row r="485" spans="1:43"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24"/>
      <c r="AF485" s="24"/>
      <c r="AG485" s="24"/>
      <c r="AH485" s="24"/>
      <c r="AI485" s="24"/>
      <c r="AJ485" s="24"/>
      <c r="AK485" s="24"/>
      <c r="AL485" s="24"/>
      <c r="AM485" s="24"/>
      <c r="AN485" s="24"/>
      <c r="AO485" s="24"/>
      <c r="AP485" s="24"/>
      <c r="AQ485" s="24"/>
    </row>
    <row r="486" spans="1:43"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24"/>
      <c r="AF486" s="24"/>
      <c r="AG486" s="24"/>
      <c r="AH486" s="24"/>
      <c r="AI486" s="24"/>
      <c r="AJ486" s="24"/>
      <c r="AK486" s="24"/>
      <c r="AL486" s="24"/>
      <c r="AM486" s="24"/>
      <c r="AN486" s="24"/>
      <c r="AO486" s="24"/>
      <c r="AP486" s="24"/>
      <c r="AQ486" s="24"/>
    </row>
    <row r="487" spans="1:43"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24"/>
      <c r="AF487" s="24"/>
      <c r="AG487" s="24"/>
      <c r="AH487" s="24"/>
      <c r="AI487" s="24"/>
      <c r="AJ487" s="24"/>
      <c r="AK487" s="24"/>
      <c r="AL487" s="24"/>
      <c r="AM487" s="24"/>
      <c r="AN487" s="24"/>
      <c r="AO487" s="24"/>
      <c r="AP487" s="24"/>
      <c r="AQ487" s="24"/>
    </row>
    <row r="488" spans="1:43"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24"/>
      <c r="AF488" s="24"/>
      <c r="AG488" s="24"/>
      <c r="AH488" s="24"/>
      <c r="AI488" s="24"/>
      <c r="AJ488" s="24"/>
      <c r="AK488" s="24"/>
      <c r="AL488" s="24"/>
      <c r="AM488" s="24"/>
      <c r="AN488" s="24"/>
      <c r="AO488" s="24"/>
      <c r="AP488" s="24"/>
      <c r="AQ488" s="24"/>
    </row>
    <row r="489" spans="1:43"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24"/>
      <c r="AF489" s="24"/>
      <c r="AG489" s="24"/>
      <c r="AH489" s="24"/>
      <c r="AI489" s="24"/>
      <c r="AJ489" s="24"/>
      <c r="AK489" s="24"/>
      <c r="AL489" s="24"/>
      <c r="AM489" s="24"/>
      <c r="AN489" s="24"/>
      <c r="AO489" s="24"/>
      <c r="AP489" s="24"/>
      <c r="AQ489" s="24"/>
    </row>
    <row r="490" spans="1:43"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24"/>
      <c r="AF490" s="24"/>
      <c r="AG490" s="24"/>
      <c r="AH490" s="24"/>
      <c r="AI490" s="24"/>
      <c r="AJ490" s="24"/>
      <c r="AK490" s="24"/>
      <c r="AL490" s="24"/>
      <c r="AM490" s="24"/>
      <c r="AN490" s="24"/>
      <c r="AO490" s="24"/>
      <c r="AP490" s="24"/>
      <c r="AQ490" s="24"/>
    </row>
    <row r="491" spans="1:43"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24"/>
      <c r="AF491" s="24"/>
      <c r="AG491" s="24"/>
      <c r="AH491" s="24"/>
      <c r="AI491" s="24"/>
      <c r="AJ491" s="24"/>
      <c r="AK491" s="24"/>
      <c r="AL491" s="24"/>
      <c r="AM491" s="24"/>
      <c r="AN491" s="24"/>
      <c r="AO491" s="24"/>
      <c r="AP491" s="24"/>
      <c r="AQ491" s="24"/>
    </row>
    <row r="492" spans="1:43"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24"/>
      <c r="AF492" s="24"/>
      <c r="AG492" s="24"/>
      <c r="AH492" s="24"/>
      <c r="AI492" s="24"/>
      <c r="AJ492" s="24"/>
      <c r="AK492" s="24"/>
      <c r="AL492" s="24"/>
      <c r="AM492" s="24"/>
      <c r="AN492" s="24"/>
      <c r="AO492" s="24"/>
      <c r="AP492" s="24"/>
      <c r="AQ492" s="24"/>
    </row>
    <row r="493" spans="1:43"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24"/>
      <c r="AF493" s="24"/>
      <c r="AG493" s="24"/>
      <c r="AH493" s="24"/>
      <c r="AI493" s="24"/>
      <c r="AJ493" s="24"/>
      <c r="AK493" s="24"/>
      <c r="AL493" s="24"/>
      <c r="AM493" s="24"/>
      <c r="AN493" s="24"/>
      <c r="AO493" s="24"/>
      <c r="AP493" s="24"/>
      <c r="AQ493" s="24"/>
    </row>
    <row r="494" spans="1:43"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24"/>
      <c r="AF494" s="24"/>
      <c r="AG494" s="24"/>
      <c r="AH494" s="24"/>
      <c r="AI494" s="24"/>
      <c r="AJ494" s="24"/>
      <c r="AK494" s="24"/>
      <c r="AL494" s="24"/>
      <c r="AM494" s="24"/>
      <c r="AN494" s="24"/>
      <c r="AO494" s="24"/>
      <c r="AP494" s="24"/>
      <c r="AQ494" s="24"/>
    </row>
    <row r="495" spans="1:43"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24"/>
      <c r="AF495" s="24"/>
      <c r="AG495" s="24"/>
      <c r="AH495" s="24"/>
      <c r="AI495" s="24"/>
      <c r="AJ495" s="24"/>
      <c r="AK495" s="24"/>
      <c r="AL495" s="24"/>
      <c r="AM495" s="24"/>
      <c r="AN495" s="24"/>
      <c r="AO495" s="24"/>
      <c r="AP495" s="24"/>
      <c r="AQ495" s="24"/>
    </row>
    <row r="496" spans="1:43"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24"/>
      <c r="AF496" s="24"/>
      <c r="AG496" s="24"/>
      <c r="AH496" s="24"/>
      <c r="AI496" s="24"/>
      <c r="AJ496" s="24"/>
      <c r="AK496" s="24"/>
      <c r="AL496" s="24"/>
      <c r="AM496" s="24"/>
      <c r="AN496" s="24"/>
      <c r="AO496" s="24"/>
      <c r="AP496" s="24"/>
      <c r="AQ496" s="24"/>
    </row>
    <row r="497" spans="1:43"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24"/>
      <c r="AF497" s="24"/>
      <c r="AG497" s="24"/>
      <c r="AH497" s="24"/>
      <c r="AI497" s="24"/>
      <c r="AJ497" s="24"/>
      <c r="AK497" s="24"/>
      <c r="AL497" s="24"/>
      <c r="AM497" s="24"/>
      <c r="AN497" s="24"/>
      <c r="AO497" s="24"/>
      <c r="AP497" s="24"/>
      <c r="AQ497" s="24"/>
    </row>
    <row r="498" spans="1:43"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24"/>
      <c r="AF498" s="24"/>
      <c r="AG498" s="24"/>
      <c r="AH498" s="24"/>
      <c r="AI498" s="24"/>
      <c r="AJ498" s="24"/>
      <c r="AK498" s="24"/>
      <c r="AL498" s="24"/>
      <c r="AM498" s="24"/>
      <c r="AN498" s="24"/>
      <c r="AO498" s="24"/>
      <c r="AP498" s="24"/>
      <c r="AQ498" s="24"/>
    </row>
    <row r="499" spans="1:43"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24"/>
      <c r="AF499" s="24"/>
      <c r="AG499" s="24"/>
      <c r="AH499" s="24"/>
      <c r="AI499" s="24"/>
      <c r="AJ499" s="24"/>
      <c r="AK499" s="24"/>
      <c r="AL499" s="24"/>
      <c r="AM499" s="24"/>
      <c r="AN499" s="24"/>
      <c r="AO499" s="24"/>
      <c r="AP499" s="24"/>
      <c r="AQ499" s="24"/>
    </row>
    <row r="500" spans="1:43"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24"/>
      <c r="AF500" s="24"/>
      <c r="AG500" s="24"/>
      <c r="AH500" s="24"/>
      <c r="AI500" s="24"/>
      <c r="AJ500" s="24"/>
      <c r="AK500" s="24"/>
      <c r="AL500" s="24"/>
      <c r="AM500" s="24"/>
      <c r="AN500" s="24"/>
      <c r="AO500" s="24"/>
      <c r="AP500" s="24"/>
      <c r="AQ500" s="24"/>
    </row>
    <row r="501" spans="1:43"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24"/>
      <c r="AF501" s="24"/>
      <c r="AG501" s="24"/>
      <c r="AH501" s="24"/>
      <c r="AI501" s="24"/>
      <c r="AJ501" s="24"/>
      <c r="AK501" s="24"/>
      <c r="AL501" s="24"/>
      <c r="AM501" s="24"/>
      <c r="AN501" s="24"/>
      <c r="AO501" s="24"/>
      <c r="AP501" s="24"/>
      <c r="AQ501" s="24"/>
    </row>
    <row r="502" spans="1:43"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24"/>
      <c r="AF502" s="24"/>
      <c r="AG502" s="24"/>
      <c r="AH502" s="24"/>
      <c r="AI502" s="24"/>
      <c r="AJ502" s="24"/>
      <c r="AK502" s="24"/>
      <c r="AL502" s="24"/>
      <c r="AM502" s="24"/>
      <c r="AN502" s="24"/>
      <c r="AO502" s="24"/>
      <c r="AP502" s="24"/>
      <c r="AQ502" s="24"/>
    </row>
    <row r="503" spans="1:43"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24"/>
      <c r="AF503" s="24"/>
      <c r="AG503" s="24"/>
      <c r="AH503" s="24"/>
      <c r="AI503" s="24"/>
      <c r="AJ503" s="24"/>
      <c r="AK503" s="24"/>
      <c r="AL503" s="24"/>
      <c r="AM503" s="24"/>
      <c r="AN503" s="24"/>
      <c r="AO503" s="24"/>
      <c r="AP503" s="24"/>
      <c r="AQ503" s="24"/>
    </row>
    <row r="504" spans="1:43"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24"/>
      <c r="AF504" s="24"/>
      <c r="AG504" s="24"/>
      <c r="AH504" s="24"/>
      <c r="AI504" s="24"/>
      <c r="AJ504" s="24"/>
      <c r="AK504" s="24"/>
      <c r="AL504" s="24"/>
      <c r="AM504" s="24"/>
      <c r="AN504" s="24"/>
      <c r="AO504" s="24"/>
      <c r="AP504" s="24"/>
      <c r="AQ504" s="24"/>
    </row>
    <row r="505" spans="1:43"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24"/>
      <c r="AF505" s="24"/>
      <c r="AG505" s="24"/>
      <c r="AH505" s="24"/>
      <c r="AI505" s="24"/>
      <c r="AJ505" s="24"/>
      <c r="AK505" s="24"/>
      <c r="AL505" s="24"/>
      <c r="AM505" s="24"/>
      <c r="AN505" s="24"/>
      <c r="AO505" s="24"/>
      <c r="AP505" s="24"/>
      <c r="AQ505" s="24"/>
    </row>
    <row r="506" spans="1:43"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24"/>
      <c r="AF506" s="24"/>
      <c r="AG506" s="24"/>
      <c r="AH506" s="24"/>
      <c r="AI506" s="24"/>
      <c r="AJ506" s="24"/>
      <c r="AK506" s="24"/>
      <c r="AL506" s="24"/>
      <c r="AM506" s="24"/>
      <c r="AN506" s="24"/>
      <c r="AO506" s="24"/>
      <c r="AP506" s="24"/>
      <c r="AQ506" s="24"/>
    </row>
    <row r="507" spans="1:43"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24"/>
      <c r="AF507" s="24"/>
      <c r="AG507" s="24"/>
      <c r="AH507" s="24"/>
      <c r="AI507" s="24"/>
      <c r="AJ507" s="24"/>
      <c r="AK507" s="24"/>
      <c r="AL507" s="24"/>
      <c r="AM507" s="24"/>
      <c r="AN507" s="24"/>
      <c r="AO507" s="24"/>
      <c r="AP507" s="24"/>
      <c r="AQ507" s="24"/>
    </row>
    <row r="508" spans="1:43"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24"/>
      <c r="AF508" s="24"/>
      <c r="AG508" s="24"/>
      <c r="AH508" s="24"/>
      <c r="AI508" s="24"/>
      <c r="AJ508" s="24"/>
      <c r="AK508" s="24"/>
      <c r="AL508" s="24"/>
      <c r="AM508" s="24"/>
      <c r="AN508" s="24"/>
      <c r="AO508" s="24"/>
      <c r="AP508" s="24"/>
      <c r="AQ508" s="24"/>
    </row>
    <row r="509" spans="1:43"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24"/>
      <c r="AF509" s="24"/>
      <c r="AG509" s="24"/>
      <c r="AH509" s="24"/>
      <c r="AI509" s="24"/>
      <c r="AJ509" s="24"/>
      <c r="AK509" s="24"/>
      <c r="AL509" s="24"/>
      <c r="AM509" s="24"/>
      <c r="AN509" s="24"/>
      <c r="AO509" s="24"/>
      <c r="AP509" s="24"/>
      <c r="AQ509" s="24"/>
    </row>
    <row r="510" spans="1:43"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24"/>
      <c r="AF510" s="24"/>
      <c r="AG510" s="24"/>
      <c r="AH510" s="24"/>
      <c r="AI510" s="24"/>
      <c r="AJ510" s="24"/>
      <c r="AK510" s="24"/>
      <c r="AL510" s="24"/>
      <c r="AM510" s="24"/>
      <c r="AN510" s="24"/>
      <c r="AO510" s="24"/>
      <c r="AP510" s="24"/>
      <c r="AQ510" s="24"/>
    </row>
    <row r="511" spans="1:43"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24"/>
      <c r="AF511" s="24"/>
      <c r="AG511" s="24"/>
      <c r="AH511" s="24"/>
      <c r="AI511" s="24"/>
      <c r="AJ511" s="24"/>
      <c r="AK511" s="24"/>
      <c r="AL511" s="24"/>
      <c r="AM511" s="24"/>
      <c r="AN511" s="24"/>
      <c r="AO511" s="24"/>
      <c r="AP511" s="24"/>
      <c r="AQ511" s="24"/>
    </row>
    <row r="512" spans="1:43"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24"/>
      <c r="AF512" s="24"/>
      <c r="AG512" s="24"/>
      <c r="AH512" s="24"/>
      <c r="AI512" s="24"/>
      <c r="AJ512" s="24"/>
      <c r="AK512" s="24"/>
      <c r="AL512" s="24"/>
      <c r="AM512" s="24"/>
      <c r="AN512" s="24"/>
      <c r="AO512" s="24"/>
      <c r="AP512" s="24"/>
      <c r="AQ512" s="24"/>
    </row>
    <row r="513" spans="1:43"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24"/>
      <c r="AF513" s="24"/>
      <c r="AG513" s="24"/>
      <c r="AH513" s="24"/>
      <c r="AI513" s="24"/>
      <c r="AJ513" s="24"/>
      <c r="AK513" s="24"/>
      <c r="AL513" s="24"/>
      <c r="AM513" s="24"/>
      <c r="AN513" s="24"/>
      <c r="AO513" s="24"/>
      <c r="AP513" s="24"/>
      <c r="AQ513" s="24"/>
    </row>
    <row r="514" spans="1:43"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24"/>
      <c r="AF514" s="24"/>
      <c r="AG514" s="24"/>
      <c r="AH514" s="24"/>
      <c r="AI514" s="24"/>
      <c r="AJ514" s="24"/>
      <c r="AK514" s="24"/>
      <c r="AL514" s="24"/>
      <c r="AM514" s="24"/>
      <c r="AN514" s="24"/>
      <c r="AO514" s="24"/>
      <c r="AP514" s="24"/>
      <c r="AQ514" s="24"/>
    </row>
    <row r="515" spans="1:43"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24"/>
      <c r="AF515" s="24"/>
      <c r="AG515" s="24"/>
      <c r="AH515" s="24"/>
      <c r="AI515" s="24"/>
      <c r="AJ515" s="24"/>
      <c r="AK515" s="24"/>
      <c r="AL515" s="24"/>
      <c r="AM515" s="24"/>
      <c r="AN515" s="24"/>
      <c r="AO515" s="24"/>
      <c r="AP515" s="24"/>
      <c r="AQ515" s="24"/>
    </row>
    <row r="516" spans="1:43"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24"/>
      <c r="AF516" s="24"/>
      <c r="AG516" s="24"/>
      <c r="AH516" s="24"/>
      <c r="AI516" s="24"/>
      <c r="AJ516" s="24"/>
      <c r="AK516" s="24"/>
      <c r="AL516" s="24"/>
      <c r="AM516" s="24"/>
      <c r="AN516" s="24"/>
      <c r="AO516" s="24"/>
      <c r="AP516" s="24"/>
      <c r="AQ516" s="24"/>
    </row>
    <row r="517" spans="1:43"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24"/>
      <c r="AF517" s="24"/>
      <c r="AG517" s="24"/>
      <c r="AH517" s="24"/>
      <c r="AI517" s="24"/>
      <c r="AJ517" s="24"/>
      <c r="AK517" s="24"/>
      <c r="AL517" s="24"/>
      <c r="AM517" s="24"/>
      <c r="AN517" s="24"/>
      <c r="AO517" s="24"/>
      <c r="AP517" s="24"/>
      <c r="AQ517" s="24"/>
    </row>
    <row r="518" spans="1:43"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24"/>
      <c r="AF518" s="24"/>
      <c r="AG518" s="24"/>
      <c r="AH518" s="24"/>
      <c r="AI518" s="24"/>
      <c r="AJ518" s="24"/>
      <c r="AK518" s="24"/>
      <c r="AL518" s="24"/>
      <c r="AM518" s="24"/>
      <c r="AN518" s="24"/>
      <c r="AO518" s="24"/>
      <c r="AP518" s="24"/>
      <c r="AQ518" s="24"/>
    </row>
    <row r="519" spans="1:43"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24"/>
      <c r="AF519" s="24"/>
      <c r="AG519" s="24"/>
      <c r="AH519" s="24"/>
      <c r="AI519" s="24"/>
      <c r="AJ519" s="24"/>
      <c r="AK519" s="24"/>
      <c r="AL519" s="24"/>
      <c r="AM519" s="24"/>
      <c r="AN519" s="24"/>
      <c r="AO519" s="24"/>
      <c r="AP519" s="24"/>
      <c r="AQ519" s="24"/>
    </row>
    <row r="520" spans="1:43"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24"/>
      <c r="AF520" s="24"/>
      <c r="AG520" s="24"/>
      <c r="AH520" s="24"/>
      <c r="AI520" s="24"/>
      <c r="AJ520" s="24"/>
      <c r="AK520" s="24"/>
      <c r="AL520" s="24"/>
      <c r="AM520" s="24"/>
      <c r="AN520" s="24"/>
      <c r="AO520" s="24"/>
      <c r="AP520" s="24"/>
      <c r="AQ520" s="24"/>
    </row>
    <row r="521" spans="1:43"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24"/>
      <c r="AF521" s="24"/>
      <c r="AG521" s="24"/>
      <c r="AH521" s="24"/>
      <c r="AI521" s="24"/>
      <c r="AJ521" s="24"/>
      <c r="AK521" s="24"/>
      <c r="AL521" s="24"/>
      <c r="AM521" s="24"/>
      <c r="AN521" s="24"/>
      <c r="AO521" s="24"/>
      <c r="AP521" s="24"/>
      <c r="AQ521" s="24"/>
    </row>
    <row r="522" spans="1:43"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24"/>
      <c r="AF522" s="24"/>
      <c r="AG522" s="24"/>
      <c r="AH522" s="24"/>
      <c r="AI522" s="24"/>
      <c r="AJ522" s="24"/>
      <c r="AK522" s="24"/>
      <c r="AL522" s="24"/>
      <c r="AM522" s="24"/>
      <c r="AN522" s="24"/>
      <c r="AO522" s="24"/>
      <c r="AP522" s="24"/>
      <c r="AQ522" s="24"/>
    </row>
    <row r="523" spans="1:43"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24"/>
      <c r="AF523" s="24"/>
      <c r="AG523" s="24"/>
      <c r="AH523" s="24"/>
      <c r="AI523" s="24"/>
      <c r="AJ523" s="24"/>
      <c r="AK523" s="24"/>
      <c r="AL523" s="24"/>
      <c r="AM523" s="24"/>
      <c r="AN523" s="24"/>
      <c r="AO523" s="24"/>
      <c r="AP523" s="24"/>
      <c r="AQ523" s="24"/>
    </row>
    <row r="524" spans="1:43"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24"/>
      <c r="AF524" s="24"/>
      <c r="AG524" s="24"/>
      <c r="AH524" s="24"/>
      <c r="AI524" s="24"/>
      <c r="AJ524" s="24"/>
      <c r="AK524" s="24"/>
      <c r="AL524" s="24"/>
      <c r="AM524" s="24"/>
      <c r="AN524" s="24"/>
      <c r="AO524" s="24"/>
      <c r="AP524" s="24"/>
      <c r="AQ524" s="24"/>
    </row>
    <row r="525" spans="1:43"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24"/>
      <c r="AF525" s="24"/>
      <c r="AG525" s="24"/>
      <c r="AH525" s="24"/>
      <c r="AI525" s="24"/>
      <c r="AJ525" s="24"/>
      <c r="AK525" s="24"/>
      <c r="AL525" s="24"/>
      <c r="AM525" s="24"/>
      <c r="AN525" s="24"/>
      <c r="AO525" s="24"/>
      <c r="AP525" s="24"/>
      <c r="AQ525" s="24"/>
    </row>
    <row r="526" spans="1:43"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24"/>
      <c r="AF526" s="24"/>
      <c r="AG526" s="24"/>
      <c r="AH526" s="24"/>
      <c r="AI526" s="24"/>
      <c r="AJ526" s="24"/>
      <c r="AK526" s="24"/>
      <c r="AL526" s="24"/>
      <c r="AM526" s="24"/>
      <c r="AN526" s="24"/>
      <c r="AO526" s="24"/>
      <c r="AP526" s="24"/>
      <c r="AQ526" s="24"/>
    </row>
    <row r="527" spans="1:43"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24"/>
      <c r="AF527" s="24"/>
      <c r="AG527" s="24"/>
      <c r="AH527" s="24"/>
      <c r="AI527" s="24"/>
      <c r="AJ527" s="24"/>
      <c r="AK527" s="24"/>
      <c r="AL527" s="24"/>
      <c r="AM527" s="24"/>
      <c r="AN527" s="24"/>
      <c r="AO527" s="24"/>
      <c r="AP527" s="24"/>
      <c r="AQ527" s="24"/>
    </row>
    <row r="528" spans="1:43"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24"/>
      <c r="AF528" s="24"/>
      <c r="AG528" s="24"/>
      <c r="AH528" s="24"/>
      <c r="AI528" s="24"/>
      <c r="AJ528" s="24"/>
      <c r="AK528" s="24"/>
      <c r="AL528" s="24"/>
      <c r="AM528" s="24"/>
      <c r="AN528" s="24"/>
      <c r="AO528" s="24"/>
      <c r="AP528" s="24"/>
      <c r="AQ528" s="24"/>
    </row>
    <row r="529" spans="1:43"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24"/>
      <c r="AF529" s="24"/>
      <c r="AG529" s="24"/>
      <c r="AH529" s="24"/>
      <c r="AI529" s="24"/>
      <c r="AJ529" s="24"/>
      <c r="AK529" s="24"/>
      <c r="AL529" s="24"/>
      <c r="AM529" s="24"/>
      <c r="AN529" s="24"/>
      <c r="AO529" s="24"/>
      <c r="AP529" s="24"/>
      <c r="AQ529" s="24"/>
    </row>
    <row r="530" spans="1:43"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24"/>
      <c r="AF530" s="24"/>
      <c r="AG530" s="24"/>
      <c r="AH530" s="24"/>
      <c r="AI530" s="24"/>
      <c r="AJ530" s="24"/>
      <c r="AK530" s="24"/>
      <c r="AL530" s="24"/>
      <c r="AM530" s="24"/>
      <c r="AN530" s="24"/>
      <c r="AO530" s="24"/>
      <c r="AP530" s="24"/>
      <c r="AQ530" s="24"/>
    </row>
    <row r="531" spans="1:43"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24"/>
      <c r="AF531" s="24"/>
      <c r="AG531" s="24"/>
      <c r="AH531" s="24"/>
      <c r="AI531" s="24"/>
      <c r="AJ531" s="24"/>
      <c r="AK531" s="24"/>
      <c r="AL531" s="24"/>
      <c r="AM531" s="24"/>
      <c r="AN531" s="24"/>
      <c r="AO531" s="24"/>
      <c r="AP531" s="24"/>
      <c r="AQ531" s="24"/>
    </row>
    <row r="532" spans="1:43"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24"/>
      <c r="AF532" s="24"/>
      <c r="AG532" s="24"/>
      <c r="AH532" s="24"/>
      <c r="AI532" s="24"/>
      <c r="AJ532" s="24"/>
      <c r="AK532" s="24"/>
      <c r="AL532" s="24"/>
      <c r="AM532" s="24"/>
      <c r="AN532" s="24"/>
      <c r="AO532" s="24"/>
      <c r="AP532" s="24"/>
      <c r="AQ532" s="24"/>
    </row>
    <row r="533" spans="1:43"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24"/>
      <c r="AF533" s="24"/>
      <c r="AG533" s="24"/>
      <c r="AH533" s="24"/>
      <c r="AI533" s="24"/>
      <c r="AJ533" s="24"/>
      <c r="AK533" s="24"/>
      <c r="AL533" s="24"/>
      <c r="AM533" s="24"/>
      <c r="AN533" s="24"/>
      <c r="AO533" s="24"/>
      <c r="AP533" s="24"/>
      <c r="AQ533" s="24"/>
    </row>
    <row r="534" spans="1:43"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24"/>
      <c r="AF534" s="24"/>
      <c r="AG534" s="24"/>
      <c r="AH534" s="24"/>
      <c r="AI534" s="24"/>
      <c r="AJ534" s="24"/>
      <c r="AK534" s="24"/>
      <c r="AL534" s="24"/>
      <c r="AM534" s="24"/>
      <c r="AN534" s="24"/>
      <c r="AO534" s="24"/>
      <c r="AP534" s="24"/>
      <c r="AQ534" s="24"/>
    </row>
    <row r="535" spans="1:43"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24"/>
      <c r="AF535" s="24"/>
      <c r="AG535" s="24"/>
      <c r="AH535" s="24"/>
      <c r="AI535" s="24"/>
      <c r="AJ535" s="24"/>
      <c r="AK535" s="24"/>
      <c r="AL535" s="24"/>
      <c r="AM535" s="24"/>
      <c r="AN535" s="24"/>
      <c r="AO535" s="24"/>
      <c r="AP535" s="24"/>
      <c r="AQ535" s="24"/>
    </row>
    <row r="536" spans="1:43"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24"/>
      <c r="AF536" s="24"/>
      <c r="AG536" s="24"/>
      <c r="AH536" s="24"/>
      <c r="AI536" s="24"/>
      <c r="AJ536" s="24"/>
      <c r="AK536" s="24"/>
      <c r="AL536" s="24"/>
      <c r="AM536" s="24"/>
      <c r="AN536" s="24"/>
      <c r="AO536" s="24"/>
      <c r="AP536" s="24"/>
      <c r="AQ536" s="24"/>
    </row>
    <row r="537" spans="1:43"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24"/>
      <c r="AF537" s="24"/>
      <c r="AG537" s="24"/>
      <c r="AH537" s="24"/>
      <c r="AI537" s="24"/>
      <c r="AJ537" s="24"/>
      <c r="AK537" s="24"/>
      <c r="AL537" s="24"/>
      <c r="AM537" s="24"/>
      <c r="AN537" s="24"/>
      <c r="AO537" s="24"/>
      <c r="AP537" s="24"/>
      <c r="AQ537" s="24"/>
    </row>
    <row r="538" spans="1:43"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24"/>
      <c r="AF538" s="24"/>
      <c r="AG538" s="24"/>
      <c r="AH538" s="24"/>
      <c r="AI538" s="24"/>
      <c r="AJ538" s="24"/>
      <c r="AK538" s="24"/>
      <c r="AL538" s="24"/>
      <c r="AM538" s="24"/>
      <c r="AN538" s="24"/>
      <c r="AO538" s="24"/>
      <c r="AP538" s="24"/>
      <c r="AQ538" s="24"/>
    </row>
    <row r="539" spans="1:43"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24"/>
      <c r="AF539" s="24"/>
      <c r="AG539" s="24"/>
      <c r="AH539" s="24"/>
      <c r="AI539" s="24"/>
      <c r="AJ539" s="24"/>
      <c r="AK539" s="24"/>
      <c r="AL539" s="24"/>
      <c r="AM539" s="24"/>
      <c r="AN539" s="24"/>
      <c r="AO539" s="24"/>
      <c r="AP539" s="24"/>
      <c r="AQ539" s="24"/>
    </row>
    <row r="540" spans="1:43"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24"/>
      <c r="AF540" s="24"/>
      <c r="AG540" s="24"/>
      <c r="AH540" s="24"/>
      <c r="AI540" s="24"/>
      <c r="AJ540" s="24"/>
      <c r="AK540" s="24"/>
      <c r="AL540" s="24"/>
      <c r="AM540" s="24"/>
      <c r="AN540" s="24"/>
      <c r="AO540" s="24"/>
      <c r="AP540" s="24"/>
      <c r="AQ540" s="24"/>
    </row>
    <row r="541" spans="1:43"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24"/>
      <c r="AF541" s="24"/>
      <c r="AG541" s="24"/>
      <c r="AH541" s="24"/>
      <c r="AI541" s="24"/>
      <c r="AJ541" s="24"/>
      <c r="AK541" s="24"/>
      <c r="AL541" s="24"/>
      <c r="AM541" s="24"/>
      <c r="AN541" s="24"/>
      <c r="AO541" s="24"/>
      <c r="AP541" s="24"/>
      <c r="AQ541" s="24"/>
    </row>
    <row r="542" spans="1:43"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24"/>
      <c r="AF542" s="24"/>
      <c r="AG542" s="24"/>
      <c r="AH542" s="24"/>
      <c r="AI542" s="24"/>
      <c r="AJ542" s="24"/>
      <c r="AK542" s="24"/>
      <c r="AL542" s="24"/>
      <c r="AM542" s="24"/>
      <c r="AN542" s="24"/>
      <c r="AO542" s="24"/>
      <c r="AP542" s="24"/>
      <c r="AQ542" s="24"/>
    </row>
    <row r="543" spans="1:43"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24"/>
      <c r="AF543" s="24"/>
      <c r="AG543" s="24"/>
      <c r="AH543" s="24"/>
      <c r="AI543" s="24"/>
      <c r="AJ543" s="24"/>
      <c r="AK543" s="24"/>
      <c r="AL543" s="24"/>
      <c r="AM543" s="24"/>
      <c r="AN543" s="24"/>
      <c r="AO543" s="24"/>
      <c r="AP543" s="24"/>
      <c r="AQ543" s="24"/>
    </row>
    <row r="544" spans="1:43"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24"/>
      <c r="AF544" s="24"/>
      <c r="AG544" s="24"/>
      <c r="AH544" s="24"/>
      <c r="AI544" s="24"/>
      <c r="AJ544" s="24"/>
      <c r="AK544" s="24"/>
      <c r="AL544" s="24"/>
      <c r="AM544" s="24"/>
      <c r="AN544" s="24"/>
      <c r="AO544" s="24"/>
      <c r="AP544" s="24"/>
      <c r="AQ544" s="24"/>
    </row>
    <row r="545" spans="1:43"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24"/>
      <c r="AF545" s="24"/>
      <c r="AG545" s="24"/>
      <c r="AH545" s="24"/>
      <c r="AI545" s="24"/>
      <c r="AJ545" s="24"/>
      <c r="AK545" s="24"/>
      <c r="AL545" s="24"/>
      <c r="AM545" s="24"/>
      <c r="AN545" s="24"/>
      <c r="AO545" s="24"/>
      <c r="AP545" s="24"/>
      <c r="AQ545" s="24"/>
    </row>
    <row r="546" spans="1:43"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24"/>
      <c r="AF546" s="24"/>
      <c r="AG546" s="24"/>
      <c r="AH546" s="24"/>
      <c r="AI546" s="24"/>
      <c r="AJ546" s="24"/>
      <c r="AK546" s="24"/>
      <c r="AL546" s="24"/>
      <c r="AM546" s="24"/>
      <c r="AN546" s="24"/>
      <c r="AO546" s="24"/>
      <c r="AP546" s="24"/>
      <c r="AQ546" s="24"/>
    </row>
    <row r="547" spans="1:43"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24"/>
      <c r="AF547" s="24"/>
      <c r="AG547" s="24"/>
      <c r="AH547" s="24"/>
      <c r="AI547" s="24"/>
      <c r="AJ547" s="24"/>
      <c r="AK547" s="24"/>
      <c r="AL547" s="24"/>
      <c r="AM547" s="24"/>
      <c r="AN547" s="24"/>
      <c r="AO547" s="24"/>
      <c r="AP547" s="24"/>
      <c r="AQ547" s="24"/>
    </row>
    <row r="548" spans="1:43"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24"/>
      <c r="AF548" s="24"/>
      <c r="AG548" s="24"/>
      <c r="AH548" s="24"/>
      <c r="AI548" s="24"/>
      <c r="AJ548" s="24"/>
      <c r="AK548" s="24"/>
      <c r="AL548" s="24"/>
      <c r="AM548" s="24"/>
      <c r="AN548" s="24"/>
      <c r="AO548" s="24"/>
      <c r="AP548" s="24"/>
      <c r="AQ548" s="24"/>
    </row>
    <row r="549" spans="1:43"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24"/>
      <c r="AF549" s="24"/>
      <c r="AG549" s="24"/>
      <c r="AH549" s="24"/>
      <c r="AI549" s="24"/>
      <c r="AJ549" s="24"/>
      <c r="AK549" s="24"/>
      <c r="AL549" s="24"/>
      <c r="AM549" s="24"/>
      <c r="AN549" s="24"/>
      <c r="AO549" s="24"/>
      <c r="AP549" s="24"/>
      <c r="AQ549" s="24"/>
    </row>
    <row r="550" spans="1:43"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24"/>
      <c r="AF550" s="24"/>
      <c r="AG550" s="24"/>
      <c r="AH550" s="24"/>
      <c r="AI550" s="24"/>
      <c r="AJ550" s="24"/>
      <c r="AK550" s="24"/>
      <c r="AL550" s="24"/>
      <c r="AM550" s="24"/>
      <c r="AN550" s="24"/>
      <c r="AO550" s="24"/>
      <c r="AP550" s="24"/>
      <c r="AQ550" s="24"/>
    </row>
    <row r="551" spans="1:43"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24"/>
      <c r="AF551" s="24"/>
      <c r="AG551" s="24"/>
      <c r="AH551" s="24"/>
      <c r="AI551" s="24"/>
      <c r="AJ551" s="24"/>
      <c r="AK551" s="24"/>
      <c r="AL551" s="24"/>
      <c r="AM551" s="24"/>
      <c r="AN551" s="24"/>
      <c r="AO551" s="24"/>
      <c r="AP551" s="24"/>
      <c r="AQ551" s="24"/>
    </row>
    <row r="552" spans="1:43"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24"/>
      <c r="AF552" s="24"/>
      <c r="AG552" s="24"/>
      <c r="AH552" s="24"/>
      <c r="AI552" s="24"/>
      <c r="AJ552" s="24"/>
      <c r="AK552" s="24"/>
      <c r="AL552" s="24"/>
      <c r="AM552" s="24"/>
      <c r="AN552" s="24"/>
      <c r="AO552" s="24"/>
      <c r="AP552" s="24"/>
      <c r="AQ552" s="24"/>
    </row>
    <row r="553" spans="1:43"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24"/>
      <c r="AF553" s="24"/>
      <c r="AG553" s="24"/>
      <c r="AH553" s="24"/>
      <c r="AI553" s="24"/>
      <c r="AJ553" s="24"/>
      <c r="AK553" s="24"/>
      <c r="AL553" s="24"/>
      <c r="AM553" s="24"/>
      <c r="AN553" s="24"/>
      <c r="AO553" s="24"/>
      <c r="AP553" s="24"/>
      <c r="AQ553" s="24"/>
    </row>
    <row r="554" spans="1:43"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24"/>
      <c r="AF554" s="24"/>
      <c r="AG554" s="24"/>
      <c r="AH554" s="24"/>
      <c r="AI554" s="24"/>
      <c r="AJ554" s="24"/>
      <c r="AK554" s="24"/>
      <c r="AL554" s="24"/>
      <c r="AM554" s="24"/>
      <c r="AN554" s="24"/>
      <c r="AO554" s="24"/>
      <c r="AP554" s="24"/>
      <c r="AQ554" s="24"/>
    </row>
    <row r="555" spans="1:43"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24"/>
      <c r="AF555" s="24"/>
      <c r="AG555" s="24"/>
      <c r="AH555" s="24"/>
      <c r="AI555" s="24"/>
      <c r="AJ555" s="24"/>
      <c r="AK555" s="24"/>
      <c r="AL555" s="24"/>
      <c r="AM555" s="24"/>
      <c r="AN555" s="24"/>
      <c r="AO555" s="24"/>
      <c r="AP555" s="24"/>
      <c r="AQ555" s="24"/>
    </row>
    <row r="556" spans="1:43"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24"/>
      <c r="AF556" s="24"/>
      <c r="AG556" s="24"/>
      <c r="AH556" s="24"/>
      <c r="AI556" s="24"/>
      <c r="AJ556" s="24"/>
      <c r="AK556" s="24"/>
      <c r="AL556" s="24"/>
      <c r="AM556" s="24"/>
      <c r="AN556" s="24"/>
      <c r="AO556" s="24"/>
      <c r="AP556" s="24"/>
      <c r="AQ556" s="24"/>
    </row>
    <row r="557" spans="1:43"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24"/>
      <c r="AF557" s="24"/>
      <c r="AG557" s="24"/>
      <c r="AH557" s="24"/>
      <c r="AI557" s="24"/>
      <c r="AJ557" s="24"/>
      <c r="AK557" s="24"/>
      <c r="AL557" s="24"/>
      <c r="AM557" s="24"/>
      <c r="AN557" s="24"/>
      <c r="AO557" s="24"/>
      <c r="AP557" s="24"/>
      <c r="AQ557" s="24"/>
    </row>
    <row r="558" spans="1:43"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24"/>
      <c r="AF558" s="24"/>
      <c r="AG558" s="24"/>
      <c r="AH558" s="24"/>
      <c r="AI558" s="24"/>
      <c r="AJ558" s="24"/>
      <c r="AK558" s="24"/>
      <c r="AL558" s="24"/>
      <c r="AM558" s="24"/>
      <c r="AN558" s="24"/>
      <c r="AO558" s="24"/>
      <c r="AP558" s="24"/>
      <c r="AQ558" s="24"/>
    </row>
    <row r="559" spans="1:43"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24"/>
      <c r="AF559" s="24"/>
      <c r="AG559" s="24"/>
      <c r="AH559" s="24"/>
      <c r="AI559" s="24"/>
      <c r="AJ559" s="24"/>
      <c r="AK559" s="24"/>
      <c r="AL559" s="24"/>
      <c r="AM559" s="24"/>
      <c r="AN559" s="24"/>
      <c r="AO559" s="24"/>
      <c r="AP559" s="24"/>
      <c r="AQ559" s="24"/>
    </row>
    <row r="560" spans="1:43"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24"/>
      <c r="AF560" s="24"/>
      <c r="AG560" s="24"/>
      <c r="AH560" s="24"/>
      <c r="AI560" s="24"/>
      <c r="AJ560" s="24"/>
      <c r="AK560" s="24"/>
      <c r="AL560" s="24"/>
      <c r="AM560" s="24"/>
      <c r="AN560" s="24"/>
      <c r="AO560" s="24"/>
      <c r="AP560" s="24"/>
      <c r="AQ560" s="24"/>
    </row>
    <row r="561" spans="1:43"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24"/>
      <c r="AF561" s="24"/>
      <c r="AG561" s="24"/>
      <c r="AH561" s="24"/>
      <c r="AI561" s="24"/>
      <c r="AJ561" s="24"/>
      <c r="AK561" s="24"/>
      <c r="AL561" s="24"/>
      <c r="AM561" s="24"/>
      <c r="AN561" s="24"/>
      <c r="AO561" s="24"/>
      <c r="AP561" s="24"/>
      <c r="AQ561" s="24"/>
    </row>
    <row r="562" spans="1:43"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24"/>
      <c r="AF562" s="24"/>
      <c r="AG562" s="24"/>
      <c r="AH562" s="24"/>
      <c r="AI562" s="24"/>
      <c r="AJ562" s="24"/>
      <c r="AK562" s="24"/>
      <c r="AL562" s="24"/>
      <c r="AM562" s="24"/>
      <c r="AN562" s="24"/>
      <c r="AO562" s="24"/>
      <c r="AP562" s="24"/>
      <c r="AQ562" s="24"/>
    </row>
    <row r="563" spans="1:43"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24"/>
      <c r="AF563" s="24"/>
      <c r="AG563" s="24"/>
      <c r="AH563" s="24"/>
      <c r="AI563" s="24"/>
      <c r="AJ563" s="24"/>
      <c r="AK563" s="24"/>
      <c r="AL563" s="24"/>
      <c r="AM563" s="24"/>
      <c r="AN563" s="24"/>
      <c r="AO563" s="24"/>
      <c r="AP563" s="24"/>
      <c r="AQ563" s="24"/>
    </row>
    <row r="564" spans="1:43"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24"/>
      <c r="AF564" s="24"/>
      <c r="AG564" s="24"/>
      <c r="AH564" s="24"/>
      <c r="AI564" s="24"/>
      <c r="AJ564" s="24"/>
      <c r="AK564" s="24"/>
      <c r="AL564" s="24"/>
      <c r="AM564" s="24"/>
      <c r="AN564" s="24"/>
      <c r="AO564" s="24"/>
      <c r="AP564" s="24"/>
      <c r="AQ564" s="24"/>
    </row>
    <row r="565" spans="1:43"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24"/>
      <c r="AF565" s="24"/>
      <c r="AG565" s="24"/>
      <c r="AH565" s="24"/>
      <c r="AI565" s="24"/>
      <c r="AJ565" s="24"/>
      <c r="AK565" s="24"/>
      <c r="AL565" s="24"/>
      <c r="AM565" s="24"/>
      <c r="AN565" s="24"/>
      <c r="AO565" s="24"/>
      <c r="AP565" s="24"/>
      <c r="AQ565" s="24"/>
    </row>
    <row r="566" spans="1:43"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24"/>
      <c r="AF566" s="24"/>
      <c r="AG566" s="24"/>
      <c r="AH566" s="24"/>
      <c r="AI566" s="24"/>
      <c r="AJ566" s="24"/>
      <c r="AK566" s="24"/>
      <c r="AL566" s="24"/>
      <c r="AM566" s="24"/>
      <c r="AN566" s="24"/>
      <c r="AO566" s="24"/>
      <c r="AP566" s="24"/>
      <c r="AQ566" s="24"/>
    </row>
    <row r="567" spans="1:43"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24"/>
      <c r="AF567" s="24"/>
      <c r="AG567" s="24"/>
      <c r="AH567" s="24"/>
      <c r="AI567" s="24"/>
      <c r="AJ567" s="24"/>
      <c r="AK567" s="24"/>
      <c r="AL567" s="24"/>
      <c r="AM567" s="24"/>
      <c r="AN567" s="24"/>
      <c r="AO567" s="24"/>
      <c r="AP567" s="24"/>
      <c r="AQ567" s="24"/>
    </row>
    <row r="568" spans="1:43"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24"/>
      <c r="AF568" s="24"/>
      <c r="AG568" s="24"/>
      <c r="AH568" s="24"/>
      <c r="AI568" s="24"/>
      <c r="AJ568" s="24"/>
      <c r="AK568" s="24"/>
      <c r="AL568" s="24"/>
      <c r="AM568" s="24"/>
      <c r="AN568" s="24"/>
      <c r="AO568" s="24"/>
      <c r="AP568" s="24"/>
      <c r="AQ568" s="24"/>
    </row>
    <row r="569" spans="1:43"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24"/>
      <c r="AF569" s="24"/>
      <c r="AG569" s="24"/>
      <c r="AH569" s="24"/>
      <c r="AI569" s="24"/>
      <c r="AJ569" s="24"/>
      <c r="AK569" s="24"/>
      <c r="AL569" s="24"/>
      <c r="AM569" s="24"/>
      <c r="AN569" s="24"/>
      <c r="AO569" s="24"/>
      <c r="AP569" s="24"/>
      <c r="AQ569" s="24"/>
    </row>
    <row r="570" spans="1:43"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24"/>
      <c r="AF570" s="24"/>
      <c r="AG570" s="24"/>
      <c r="AH570" s="24"/>
      <c r="AI570" s="24"/>
      <c r="AJ570" s="24"/>
      <c r="AK570" s="24"/>
      <c r="AL570" s="24"/>
      <c r="AM570" s="24"/>
      <c r="AN570" s="24"/>
      <c r="AO570" s="24"/>
      <c r="AP570" s="24"/>
      <c r="AQ570" s="24"/>
    </row>
    <row r="571" spans="1:43"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24"/>
      <c r="AF571" s="24"/>
      <c r="AG571" s="24"/>
      <c r="AH571" s="24"/>
      <c r="AI571" s="24"/>
      <c r="AJ571" s="24"/>
      <c r="AK571" s="24"/>
      <c r="AL571" s="24"/>
      <c r="AM571" s="24"/>
      <c r="AN571" s="24"/>
      <c r="AO571" s="24"/>
      <c r="AP571" s="24"/>
      <c r="AQ571" s="24"/>
    </row>
    <row r="572" spans="1:43"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24"/>
      <c r="AF572" s="24"/>
      <c r="AG572" s="24"/>
      <c r="AH572" s="24"/>
      <c r="AI572" s="24"/>
      <c r="AJ572" s="24"/>
      <c r="AK572" s="24"/>
      <c r="AL572" s="24"/>
      <c r="AM572" s="24"/>
      <c r="AN572" s="24"/>
      <c r="AO572" s="24"/>
      <c r="AP572" s="24"/>
      <c r="AQ572" s="24"/>
    </row>
    <row r="573" spans="1:43"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24"/>
      <c r="AF573" s="24"/>
      <c r="AG573" s="24"/>
      <c r="AH573" s="24"/>
      <c r="AI573" s="24"/>
      <c r="AJ573" s="24"/>
      <c r="AK573" s="24"/>
      <c r="AL573" s="24"/>
      <c r="AM573" s="24"/>
      <c r="AN573" s="24"/>
      <c r="AO573" s="24"/>
      <c r="AP573" s="24"/>
      <c r="AQ573" s="24"/>
    </row>
    <row r="574" spans="1:43"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24"/>
      <c r="AF574" s="24"/>
      <c r="AG574" s="24"/>
      <c r="AH574" s="24"/>
      <c r="AI574" s="24"/>
      <c r="AJ574" s="24"/>
      <c r="AK574" s="24"/>
      <c r="AL574" s="24"/>
      <c r="AM574" s="24"/>
      <c r="AN574" s="24"/>
      <c r="AO574" s="24"/>
      <c r="AP574" s="24"/>
      <c r="AQ574" s="24"/>
    </row>
    <row r="575" spans="1:43"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24"/>
      <c r="AF575" s="24"/>
      <c r="AG575" s="24"/>
      <c r="AH575" s="24"/>
      <c r="AI575" s="24"/>
      <c r="AJ575" s="24"/>
      <c r="AK575" s="24"/>
      <c r="AL575" s="24"/>
      <c r="AM575" s="24"/>
      <c r="AN575" s="24"/>
      <c r="AO575" s="24"/>
      <c r="AP575" s="24"/>
      <c r="AQ575" s="24"/>
    </row>
    <row r="576" spans="1:43"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24"/>
      <c r="AF576" s="24"/>
      <c r="AG576" s="24"/>
      <c r="AH576" s="24"/>
      <c r="AI576" s="24"/>
      <c r="AJ576" s="24"/>
      <c r="AK576" s="24"/>
      <c r="AL576" s="24"/>
      <c r="AM576" s="24"/>
      <c r="AN576" s="24"/>
      <c r="AO576" s="24"/>
      <c r="AP576" s="24"/>
      <c r="AQ576" s="24"/>
    </row>
    <row r="577" spans="1:43"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24"/>
      <c r="AF577" s="24"/>
      <c r="AG577" s="24"/>
      <c r="AH577" s="24"/>
      <c r="AI577" s="24"/>
      <c r="AJ577" s="24"/>
      <c r="AK577" s="24"/>
      <c r="AL577" s="24"/>
      <c r="AM577" s="24"/>
      <c r="AN577" s="24"/>
      <c r="AO577" s="24"/>
      <c r="AP577" s="24"/>
      <c r="AQ577" s="24"/>
    </row>
    <row r="578" spans="1:43"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24"/>
      <c r="AF578" s="24"/>
      <c r="AG578" s="24"/>
      <c r="AH578" s="24"/>
      <c r="AI578" s="24"/>
      <c r="AJ578" s="24"/>
      <c r="AK578" s="24"/>
      <c r="AL578" s="24"/>
      <c r="AM578" s="24"/>
      <c r="AN578" s="24"/>
      <c r="AO578" s="24"/>
      <c r="AP578" s="24"/>
      <c r="AQ578" s="24"/>
    </row>
    <row r="579" spans="1:43"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24"/>
      <c r="AF579" s="24"/>
      <c r="AG579" s="24"/>
      <c r="AH579" s="24"/>
      <c r="AI579" s="24"/>
      <c r="AJ579" s="24"/>
      <c r="AK579" s="24"/>
      <c r="AL579" s="24"/>
      <c r="AM579" s="24"/>
      <c r="AN579" s="24"/>
      <c r="AO579" s="24"/>
      <c r="AP579" s="24"/>
      <c r="AQ579" s="24"/>
    </row>
    <row r="580" spans="1:43"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24"/>
      <c r="AF580" s="24"/>
      <c r="AG580" s="24"/>
      <c r="AH580" s="24"/>
      <c r="AI580" s="24"/>
      <c r="AJ580" s="24"/>
      <c r="AK580" s="24"/>
      <c r="AL580" s="24"/>
      <c r="AM580" s="24"/>
      <c r="AN580" s="24"/>
      <c r="AO580" s="24"/>
      <c r="AP580" s="24"/>
      <c r="AQ580" s="24"/>
    </row>
    <row r="581" spans="1:43"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24"/>
      <c r="AF581" s="24"/>
      <c r="AG581" s="24"/>
      <c r="AH581" s="24"/>
      <c r="AI581" s="24"/>
      <c r="AJ581" s="24"/>
      <c r="AK581" s="24"/>
      <c r="AL581" s="24"/>
      <c r="AM581" s="24"/>
      <c r="AN581" s="24"/>
      <c r="AO581" s="24"/>
      <c r="AP581" s="24"/>
      <c r="AQ581" s="24"/>
    </row>
    <row r="582" spans="1:43"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24"/>
      <c r="AF582" s="24"/>
      <c r="AG582" s="24"/>
      <c r="AH582" s="24"/>
      <c r="AI582" s="24"/>
      <c r="AJ582" s="24"/>
      <c r="AK582" s="24"/>
      <c r="AL582" s="24"/>
      <c r="AM582" s="24"/>
      <c r="AN582" s="24"/>
      <c r="AO582" s="24"/>
      <c r="AP582" s="24"/>
      <c r="AQ582" s="24"/>
    </row>
    <row r="583" spans="1:43"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24"/>
      <c r="AF583" s="24"/>
      <c r="AG583" s="24"/>
      <c r="AH583" s="24"/>
      <c r="AI583" s="24"/>
      <c r="AJ583" s="24"/>
      <c r="AK583" s="24"/>
      <c r="AL583" s="24"/>
      <c r="AM583" s="24"/>
      <c r="AN583" s="24"/>
      <c r="AO583" s="24"/>
      <c r="AP583" s="24"/>
      <c r="AQ583" s="24"/>
    </row>
    <row r="584" spans="1:43"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24"/>
      <c r="AF584" s="24"/>
      <c r="AG584" s="24"/>
      <c r="AH584" s="24"/>
      <c r="AI584" s="24"/>
      <c r="AJ584" s="24"/>
      <c r="AK584" s="24"/>
      <c r="AL584" s="24"/>
      <c r="AM584" s="24"/>
      <c r="AN584" s="24"/>
      <c r="AO584" s="24"/>
      <c r="AP584" s="24"/>
      <c r="AQ584" s="24"/>
    </row>
    <row r="585" spans="1:43"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24"/>
      <c r="AF585" s="24"/>
      <c r="AG585" s="24"/>
      <c r="AH585" s="24"/>
      <c r="AI585" s="24"/>
      <c r="AJ585" s="24"/>
      <c r="AK585" s="24"/>
      <c r="AL585" s="24"/>
      <c r="AM585" s="24"/>
      <c r="AN585" s="24"/>
      <c r="AO585" s="24"/>
      <c r="AP585" s="24"/>
      <c r="AQ585" s="24"/>
    </row>
    <row r="586" spans="1:43"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24"/>
      <c r="AF586" s="24"/>
      <c r="AG586" s="24"/>
      <c r="AH586" s="24"/>
      <c r="AI586" s="24"/>
      <c r="AJ586" s="24"/>
      <c r="AK586" s="24"/>
      <c r="AL586" s="24"/>
      <c r="AM586" s="24"/>
      <c r="AN586" s="24"/>
      <c r="AO586" s="24"/>
      <c r="AP586" s="24"/>
      <c r="AQ586" s="24"/>
    </row>
    <row r="587" spans="1:43"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24"/>
      <c r="AF587" s="24"/>
      <c r="AG587" s="24"/>
      <c r="AH587" s="24"/>
      <c r="AI587" s="24"/>
      <c r="AJ587" s="24"/>
      <c r="AK587" s="24"/>
      <c r="AL587" s="24"/>
      <c r="AM587" s="24"/>
      <c r="AN587" s="24"/>
      <c r="AO587" s="24"/>
      <c r="AP587" s="24"/>
      <c r="AQ587" s="24"/>
    </row>
    <row r="588" spans="1:43"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24"/>
      <c r="AF588" s="24"/>
      <c r="AG588" s="24"/>
      <c r="AH588" s="24"/>
      <c r="AI588" s="24"/>
      <c r="AJ588" s="24"/>
      <c r="AK588" s="24"/>
      <c r="AL588" s="24"/>
      <c r="AM588" s="24"/>
      <c r="AN588" s="24"/>
      <c r="AO588" s="24"/>
      <c r="AP588" s="24"/>
      <c r="AQ588" s="24"/>
    </row>
    <row r="589" spans="1:43"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24"/>
      <c r="AF589" s="24"/>
      <c r="AG589" s="24"/>
      <c r="AH589" s="24"/>
      <c r="AI589" s="24"/>
      <c r="AJ589" s="24"/>
      <c r="AK589" s="24"/>
      <c r="AL589" s="24"/>
      <c r="AM589" s="24"/>
      <c r="AN589" s="24"/>
      <c r="AO589" s="24"/>
      <c r="AP589" s="24"/>
      <c r="AQ589" s="24"/>
    </row>
    <row r="590" spans="1:43"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24"/>
      <c r="AF590" s="24"/>
      <c r="AG590" s="24"/>
      <c r="AH590" s="24"/>
      <c r="AI590" s="24"/>
      <c r="AJ590" s="24"/>
      <c r="AK590" s="24"/>
      <c r="AL590" s="24"/>
      <c r="AM590" s="24"/>
      <c r="AN590" s="24"/>
      <c r="AO590" s="24"/>
      <c r="AP590" s="24"/>
      <c r="AQ590" s="24"/>
    </row>
    <row r="591" spans="1:43"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24"/>
      <c r="AF591" s="24"/>
      <c r="AG591" s="24"/>
      <c r="AH591" s="24"/>
      <c r="AI591" s="24"/>
      <c r="AJ591" s="24"/>
      <c r="AK591" s="24"/>
      <c r="AL591" s="24"/>
      <c r="AM591" s="24"/>
      <c r="AN591" s="24"/>
      <c r="AO591" s="24"/>
      <c r="AP591" s="24"/>
      <c r="AQ591" s="24"/>
    </row>
    <row r="592" spans="1:43"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24"/>
      <c r="AF592" s="24"/>
      <c r="AG592" s="24"/>
      <c r="AH592" s="24"/>
      <c r="AI592" s="24"/>
      <c r="AJ592" s="24"/>
      <c r="AK592" s="24"/>
      <c r="AL592" s="24"/>
      <c r="AM592" s="24"/>
      <c r="AN592" s="24"/>
      <c r="AO592" s="24"/>
      <c r="AP592" s="24"/>
      <c r="AQ592" s="24"/>
    </row>
    <row r="593" spans="1:43"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24"/>
      <c r="AF593" s="24"/>
      <c r="AG593" s="24"/>
      <c r="AH593" s="24"/>
      <c r="AI593" s="24"/>
      <c r="AJ593" s="24"/>
      <c r="AK593" s="24"/>
      <c r="AL593" s="24"/>
      <c r="AM593" s="24"/>
      <c r="AN593" s="24"/>
      <c r="AO593" s="24"/>
      <c r="AP593" s="24"/>
      <c r="AQ593" s="24"/>
    </row>
    <row r="594" spans="1:43"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24"/>
      <c r="AF594" s="24"/>
      <c r="AG594" s="24"/>
      <c r="AH594" s="24"/>
      <c r="AI594" s="24"/>
      <c r="AJ594" s="24"/>
      <c r="AK594" s="24"/>
      <c r="AL594" s="24"/>
      <c r="AM594" s="24"/>
      <c r="AN594" s="24"/>
      <c r="AO594" s="24"/>
      <c r="AP594" s="24"/>
      <c r="AQ594" s="24"/>
    </row>
    <row r="595" spans="1:43"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24"/>
      <c r="AF595" s="24"/>
      <c r="AG595" s="24"/>
      <c r="AH595" s="24"/>
      <c r="AI595" s="24"/>
      <c r="AJ595" s="24"/>
      <c r="AK595" s="24"/>
      <c r="AL595" s="24"/>
      <c r="AM595" s="24"/>
      <c r="AN595" s="24"/>
      <c r="AO595" s="24"/>
      <c r="AP595" s="24"/>
      <c r="AQ595" s="24"/>
    </row>
    <row r="596" spans="1:43"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24"/>
      <c r="AF596" s="24"/>
      <c r="AG596" s="24"/>
      <c r="AH596" s="24"/>
      <c r="AI596" s="24"/>
      <c r="AJ596" s="24"/>
      <c r="AK596" s="24"/>
      <c r="AL596" s="24"/>
      <c r="AM596" s="24"/>
      <c r="AN596" s="24"/>
      <c r="AO596" s="24"/>
      <c r="AP596" s="24"/>
      <c r="AQ596" s="24"/>
    </row>
    <row r="597" spans="1:43"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24"/>
      <c r="AF597" s="24"/>
      <c r="AG597" s="24"/>
      <c r="AH597" s="24"/>
      <c r="AI597" s="24"/>
      <c r="AJ597" s="24"/>
      <c r="AK597" s="24"/>
      <c r="AL597" s="24"/>
      <c r="AM597" s="24"/>
      <c r="AN597" s="24"/>
      <c r="AO597" s="24"/>
      <c r="AP597" s="24"/>
      <c r="AQ597" s="24"/>
    </row>
    <row r="598" spans="1:43"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24"/>
      <c r="AF598" s="24"/>
      <c r="AG598" s="24"/>
      <c r="AH598" s="24"/>
      <c r="AI598" s="24"/>
      <c r="AJ598" s="24"/>
      <c r="AK598" s="24"/>
      <c r="AL598" s="24"/>
      <c r="AM598" s="24"/>
      <c r="AN598" s="24"/>
      <c r="AO598" s="24"/>
      <c r="AP598" s="24"/>
      <c r="AQ598" s="24"/>
    </row>
    <row r="599" spans="1:43"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24"/>
      <c r="AF599" s="24"/>
      <c r="AG599" s="24"/>
      <c r="AH599" s="24"/>
      <c r="AI599" s="24"/>
      <c r="AJ599" s="24"/>
      <c r="AK599" s="24"/>
      <c r="AL599" s="24"/>
      <c r="AM599" s="24"/>
      <c r="AN599" s="24"/>
      <c r="AO599" s="24"/>
      <c r="AP599" s="24"/>
      <c r="AQ599" s="24"/>
    </row>
    <row r="600" spans="1:43"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24"/>
      <c r="AF600" s="24"/>
      <c r="AG600" s="24"/>
      <c r="AH600" s="24"/>
      <c r="AI600" s="24"/>
      <c r="AJ600" s="24"/>
      <c r="AK600" s="24"/>
      <c r="AL600" s="24"/>
      <c r="AM600" s="24"/>
      <c r="AN600" s="24"/>
      <c r="AO600" s="24"/>
      <c r="AP600" s="24"/>
      <c r="AQ600" s="24"/>
    </row>
    <row r="601" spans="1:43"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24"/>
      <c r="AF601" s="24"/>
      <c r="AG601" s="24"/>
      <c r="AH601" s="24"/>
      <c r="AI601" s="24"/>
      <c r="AJ601" s="24"/>
      <c r="AK601" s="24"/>
      <c r="AL601" s="24"/>
      <c r="AM601" s="24"/>
      <c r="AN601" s="24"/>
      <c r="AO601" s="24"/>
      <c r="AP601" s="24"/>
      <c r="AQ601" s="24"/>
    </row>
    <row r="602" spans="1:43"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24"/>
      <c r="AF602" s="24"/>
      <c r="AG602" s="24"/>
      <c r="AH602" s="24"/>
      <c r="AI602" s="24"/>
      <c r="AJ602" s="24"/>
      <c r="AK602" s="24"/>
      <c r="AL602" s="24"/>
      <c r="AM602" s="24"/>
      <c r="AN602" s="24"/>
      <c r="AO602" s="24"/>
      <c r="AP602" s="24"/>
      <c r="AQ602" s="24"/>
    </row>
    <row r="603" spans="1:43"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24"/>
      <c r="AF603" s="24"/>
      <c r="AG603" s="24"/>
      <c r="AH603" s="24"/>
      <c r="AI603" s="24"/>
      <c r="AJ603" s="24"/>
      <c r="AK603" s="24"/>
      <c r="AL603" s="24"/>
      <c r="AM603" s="24"/>
      <c r="AN603" s="24"/>
      <c r="AO603" s="24"/>
      <c r="AP603" s="24"/>
      <c r="AQ603" s="24"/>
    </row>
    <row r="604" spans="1:43"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24"/>
      <c r="AF604" s="24"/>
      <c r="AG604" s="24"/>
      <c r="AH604" s="24"/>
      <c r="AI604" s="24"/>
      <c r="AJ604" s="24"/>
      <c r="AK604" s="24"/>
      <c r="AL604" s="24"/>
      <c r="AM604" s="24"/>
      <c r="AN604" s="24"/>
      <c r="AO604" s="24"/>
      <c r="AP604" s="24"/>
      <c r="AQ604" s="24"/>
    </row>
    <row r="605" spans="1:43"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24"/>
      <c r="AF605" s="24"/>
      <c r="AG605" s="24"/>
      <c r="AH605" s="24"/>
      <c r="AI605" s="24"/>
      <c r="AJ605" s="24"/>
      <c r="AK605" s="24"/>
      <c r="AL605" s="24"/>
      <c r="AM605" s="24"/>
      <c r="AN605" s="24"/>
      <c r="AO605" s="24"/>
      <c r="AP605" s="24"/>
      <c r="AQ605" s="24"/>
    </row>
    <row r="606" spans="1:43"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24"/>
      <c r="AF606" s="24"/>
      <c r="AG606" s="24"/>
      <c r="AH606" s="24"/>
      <c r="AI606" s="24"/>
      <c r="AJ606" s="24"/>
      <c r="AK606" s="24"/>
      <c r="AL606" s="24"/>
      <c r="AM606" s="24"/>
      <c r="AN606" s="24"/>
      <c r="AO606" s="24"/>
      <c r="AP606" s="24"/>
      <c r="AQ606" s="24"/>
    </row>
    <row r="607" spans="1:43"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24"/>
      <c r="AF607" s="24"/>
      <c r="AG607" s="24"/>
      <c r="AH607" s="24"/>
      <c r="AI607" s="24"/>
      <c r="AJ607" s="24"/>
      <c r="AK607" s="24"/>
      <c r="AL607" s="24"/>
      <c r="AM607" s="24"/>
      <c r="AN607" s="24"/>
      <c r="AO607" s="24"/>
      <c r="AP607" s="24"/>
      <c r="AQ607" s="24"/>
    </row>
    <row r="608" spans="1:43"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24"/>
      <c r="AF608" s="24"/>
      <c r="AG608" s="24"/>
      <c r="AH608" s="24"/>
      <c r="AI608" s="24"/>
      <c r="AJ608" s="24"/>
      <c r="AK608" s="24"/>
      <c r="AL608" s="24"/>
      <c r="AM608" s="24"/>
      <c r="AN608" s="24"/>
      <c r="AO608" s="24"/>
      <c r="AP608" s="24"/>
      <c r="AQ608" s="24"/>
    </row>
    <row r="609" spans="1:43"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24"/>
      <c r="AF609" s="24"/>
      <c r="AG609" s="24"/>
      <c r="AH609" s="24"/>
      <c r="AI609" s="24"/>
      <c r="AJ609" s="24"/>
      <c r="AK609" s="24"/>
      <c r="AL609" s="24"/>
      <c r="AM609" s="24"/>
      <c r="AN609" s="24"/>
      <c r="AO609" s="24"/>
      <c r="AP609" s="24"/>
      <c r="AQ609" s="24"/>
    </row>
    <row r="610" spans="1:43"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24"/>
      <c r="AF610" s="24"/>
      <c r="AG610" s="24"/>
      <c r="AH610" s="24"/>
      <c r="AI610" s="24"/>
      <c r="AJ610" s="24"/>
      <c r="AK610" s="24"/>
      <c r="AL610" s="24"/>
      <c r="AM610" s="24"/>
      <c r="AN610" s="24"/>
      <c r="AO610" s="24"/>
      <c r="AP610" s="24"/>
      <c r="AQ610" s="24"/>
    </row>
    <row r="611" spans="1:43"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24"/>
      <c r="AF611" s="24"/>
      <c r="AG611" s="24"/>
      <c r="AH611" s="24"/>
      <c r="AI611" s="24"/>
      <c r="AJ611" s="24"/>
      <c r="AK611" s="24"/>
      <c r="AL611" s="24"/>
      <c r="AM611" s="24"/>
      <c r="AN611" s="24"/>
      <c r="AO611" s="24"/>
      <c r="AP611" s="24"/>
      <c r="AQ611" s="24"/>
    </row>
    <row r="612" spans="1:43"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24"/>
      <c r="AF612" s="24"/>
      <c r="AG612" s="24"/>
      <c r="AH612" s="24"/>
      <c r="AI612" s="24"/>
      <c r="AJ612" s="24"/>
      <c r="AK612" s="24"/>
      <c r="AL612" s="24"/>
      <c r="AM612" s="24"/>
      <c r="AN612" s="24"/>
      <c r="AO612" s="24"/>
      <c r="AP612" s="24"/>
      <c r="AQ612" s="24"/>
    </row>
    <row r="613" spans="1:43"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24"/>
      <c r="AF613" s="24"/>
      <c r="AG613" s="24"/>
      <c r="AH613" s="24"/>
      <c r="AI613" s="24"/>
      <c r="AJ613" s="24"/>
      <c r="AK613" s="24"/>
      <c r="AL613" s="24"/>
      <c r="AM613" s="24"/>
      <c r="AN613" s="24"/>
      <c r="AO613" s="24"/>
      <c r="AP613" s="24"/>
      <c r="AQ613" s="24"/>
    </row>
    <row r="614" spans="1:43"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24"/>
      <c r="AF614" s="24"/>
      <c r="AG614" s="24"/>
      <c r="AH614" s="24"/>
      <c r="AI614" s="24"/>
      <c r="AJ614" s="24"/>
      <c r="AK614" s="24"/>
      <c r="AL614" s="24"/>
      <c r="AM614" s="24"/>
      <c r="AN614" s="24"/>
      <c r="AO614" s="24"/>
      <c r="AP614" s="24"/>
      <c r="AQ614" s="24"/>
    </row>
    <row r="615" spans="1:43"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24"/>
      <c r="AF615" s="24"/>
      <c r="AG615" s="24"/>
      <c r="AH615" s="24"/>
      <c r="AI615" s="24"/>
      <c r="AJ615" s="24"/>
      <c r="AK615" s="24"/>
      <c r="AL615" s="24"/>
      <c r="AM615" s="24"/>
      <c r="AN615" s="24"/>
      <c r="AO615" s="24"/>
      <c r="AP615" s="24"/>
      <c r="AQ615" s="24"/>
    </row>
    <row r="616" spans="1:43"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24"/>
      <c r="AF616" s="24"/>
      <c r="AG616" s="24"/>
      <c r="AH616" s="24"/>
      <c r="AI616" s="24"/>
      <c r="AJ616" s="24"/>
      <c r="AK616" s="24"/>
      <c r="AL616" s="24"/>
      <c r="AM616" s="24"/>
      <c r="AN616" s="24"/>
      <c r="AO616" s="24"/>
      <c r="AP616" s="24"/>
      <c r="AQ616" s="24"/>
    </row>
    <row r="617" spans="1:43"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24"/>
      <c r="AF617" s="24"/>
      <c r="AG617" s="24"/>
      <c r="AH617" s="24"/>
      <c r="AI617" s="24"/>
      <c r="AJ617" s="24"/>
      <c r="AK617" s="24"/>
      <c r="AL617" s="24"/>
      <c r="AM617" s="24"/>
      <c r="AN617" s="24"/>
      <c r="AO617" s="24"/>
      <c r="AP617" s="24"/>
      <c r="AQ617" s="24"/>
    </row>
    <row r="618" spans="1:43"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24"/>
      <c r="AF618" s="24"/>
      <c r="AG618" s="24"/>
      <c r="AH618" s="24"/>
      <c r="AI618" s="24"/>
      <c r="AJ618" s="24"/>
      <c r="AK618" s="24"/>
      <c r="AL618" s="24"/>
      <c r="AM618" s="24"/>
      <c r="AN618" s="24"/>
      <c r="AO618" s="24"/>
      <c r="AP618" s="24"/>
      <c r="AQ618" s="24"/>
    </row>
    <row r="619" spans="1:43"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24"/>
      <c r="AF619" s="24"/>
      <c r="AG619" s="24"/>
      <c r="AH619" s="24"/>
      <c r="AI619" s="24"/>
      <c r="AJ619" s="24"/>
      <c r="AK619" s="24"/>
      <c r="AL619" s="24"/>
      <c r="AM619" s="24"/>
      <c r="AN619" s="24"/>
      <c r="AO619" s="24"/>
      <c r="AP619" s="24"/>
      <c r="AQ619" s="24"/>
    </row>
    <row r="620" spans="1:43"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24"/>
      <c r="AF620" s="24"/>
      <c r="AG620" s="24"/>
      <c r="AH620" s="24"/>
      <c r="AI620" s="24"/>
      <c r="AJ620" s="24"/>
      <c r="AK620" s="24"/>
      <c r="AL620" s="24"/>
      <c r="AM620" s="24"/>
      <c r="AN620" s="24"/>
      <c r="AO620" s="24"/>
      <c r="AP620" s="24"/>
      <c r="AQ620" s="24"/>
    </row>
    <row r="621" spans="1:43"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24"/>
      <c r="AF621" s="24"/>
      <c r="AG621" s="24"/>
      <c r="AH621" s="24"/>
      <c r="AI621" s="24"/>
      <c r="AJ621" s="24"/>
      <c r="AK621" s="24"/>
      <c r="AL621" s="24"/>
      <c r="AM621" s="24"/>
      <c r="AN621" s="24"/>
      <c r="AO621" s="24"/>
      <c r="AP621" s="24"/>
      <c r="AQ621" s="24"/>
    </row>
    <row r="622" spans="1:43"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24"/>
      <c r="AF622" s="24"/>
      <c r="AG622" s="24"/>
      <c r="AH622" s="24"/>
      <c r="AI622" s="24"/>
      <c r="AJ622" s="24"/>
      <c r="AK622" s="24"/>
      <c r="AL622" s="24"/>
      <c r="AM622" s="24"/>
      <c r="AN622" s="24"/>
      <c r="AO622" s="24"/>
      <c r="AP622" s="24"/>
      <c r="AQ622" s="24"/>
    </row>
    <row r="623" spans="1:43"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24"/>
      <c r="AF623" s="24"/>
      <c r="AG623" s="24"/>
      <c r="AH623" s="24"/>
      <c r="AI623" s="24"/>
      <c r="AJ623" s="24"/>
      <c r="AK623" s="24"/>
      <c r="AL623" s="24"/>
      <c r="AM623" s="24"/>
      <c r="AN623" s="24"/>
      <c r="AO623" s="24"/>
      <c r="AP623" s="24"/>
      <c r="AQ623" s="24"/>
    </row>
    <row r="624" spans="1:43"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24"/>
      <c r="AF624" s="24"/>
      <c r="AG624" s="24"/>
      <c r="AH624" s="24"/>
      <c r="AI624" s="24"/>
      <c r="AJ624" s="24"/>
      <c r="AK624" s="24"/>
      <c r="AL624" s="24"/>
      <c r="AM624" s="24"/>
      <c r="AN624" s="24"/>
      <c r="AO624" s="24"/>
      <c r="AP624" s="24"/>
      <c r="AQ624" s="24"/>
    </row>
    <row r="625" spans="1:43"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24"/>
      <c r="AF625" s="24"/>
      <c r="AG625" s="24"/>
      <c r="AH625" s="24"/>
      <c r="AI625" s="24"/>
      <c r="AJ625" s="24"/>
      <c r="AK625" s="24"/>
      <c r="AL625" s="24"/>
      <c r="AM625" s="24"/>
      <c r="AN625" s="24"/>
      <c r="AO625" s="24"/>
      <c r="AP625" s="24"/>
      <c r="AQ625" s="24"/>
    </row>
    <row r="626" spans="1:43"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24"/>
      <c r="AF626" s="24"/>
      <c r="AG626" s="24"/>
      <c r="AH626" s="24"/>
      <c r="AI626" s="24"/>
      <c r="AJ626" s="24"/>
      <c r="AK626" s="24"/>
      <c r="AL626" s="24"/>
      <c r="AM626" s="24"/>
      <c r="AN626" s="24"/>
      <c r="AO626" s="24"/>
      <c r="AP626" s="24"/>
      <c r="AQ626" s="24"/>
    </row>
    <row r="627" spans="1:43"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24"/>
      <c r="AF627" s="24"/>
      <c r="AG627" s="24"/>
      <c r="AH627" s="24"/>
      <c r="AI627" s="24"/>
      <c r="AJ627" s="24"/>
      <c r="AK627" s="24"/>
      <c r="AL627" s="24"/>
      <c r="AM627" s="24"/>
      <c r="AN627" s="24"/>
      <c r="AO627" s="24"/>
      <c r="AP627" s="24"/>
      <c r="AQ627" s="24"/>
    </row>
    <row r="628" spans="1:43"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24"/>
      <c r="AF628" s="24"/>
      <c r="AG628" s="24"/>
      <c r="AH628" s="24"/>
      <c r="AI628" s="24"/>
      <c r="AJ628" s="24"/>
      <c r="AK628" s="24"/>
      <c r="AL628" s="24"/>
      <c r="AM628" s="24"/>
      <c r="AN628" s="24"/>
      <c r="AO628" s="24"/>
      <c r="AP628" s="24"/>
      <c r="AQ628" s="24"/>
    </row>
    <row r="629" spans="1:43"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24"/>
      <c r="AF629" s="24"/>
      <c r="AG629" s="24"/>
      <c r="AH629" s="24"/>
      <c r="AI629" s="24"/>
      <c r="AJ629" s="24"/>
      <c r="AK629" s="24"/>
      <c r="AL629" s="24"/>
      <c r="AM629" s="24"/>
      <c r="AN629" s="24"/>
      <c r="AO629" s="24"/>
      <c r="AP629" s="24"/>
      <c r="AQ629" s="24"/>
    </row>
    <row r="630" spans="1:43"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24"/>
      <c r="AF630" s="24"/>
      <c r="AG630" s="24"/>
      <c r="AH630" s="24"/>
      <c r="AI630" s="24"/>
      <c r="AJ630" s="24"/>
      <c r="AK630" s="24"/>
      <c r="AL630" s="24"/>
      <c r="AM630" s="24"/>
      <c r="AN630" s="24"/>
      <c r="AO630" s="24"/>
      <c r="AP630" s="24"/>
      <c r="AQ630" s="24"/>
    </row>
    <row r="631" spans="1:43"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24"/>
      <c r="AF631" s="24"/>
      <c r="AG631" s="24"/>
      <c r="AH631" s="24"/>
      <c r="AI631" s="24"/>
      <c r="AJ631" s="24"/>
      <c r="AK631" s="24"/>
      <c r="AL631" s="24"/>
      <c r="AM631" s="24"/>
      <c r="AN631" s="24"/>
      <c r="AO631" s="24"/>
      <c r="AP631" s="24"/>
      <c r="AQ631" s="24"/>
    </row>
    <row r="632" spans="1:43"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24"/>
      <c r="AF632" s="24"/>
      <c r="AG632" s="24"/>
      <c r="AH632" s="24"/>
      <c r="AI632" s="24"/>
      <c r="AJ632" s="24"/>
      <c r="AK632" s="24"/>
      <c r="AL632" s="24"/>
      <c r="AM632" s="24"/>
      <c r="AN632" s="24"/>
      <c r="AO632" s="24"/>
      <c r="AP632" s="24"/>
      <c r="AQ632" s="24"/>
    </row>
    <row r="633" spans="1:43"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24"/>
      <c r="AF633" s="24"/>
      <c r="AG633" s="24"/>
      <c r="AH633" s="24"/>
      <c r="AI633" s="24"/>
      <c r="AJ633" s="24"/>
      <c r="AK633" s="24"/>
      <c r="AL633" s="24"/>
      <c r="AM633" s="24"/>
      <c r="AN633" s="24"/>
      <c r="AO633" s="24"/>
      <c r="AP633" s="24"/>
      <c r="AQ633" s="24"/>
    </row>
    <row r="634" spans="1:43"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24"/>
      <c r="AF634" s="24"/>
      <c r="AG634" s="24"/>
      <c r="AH634" s="24"/>
      <c r="AI634" s="24"/>
      <c r="AJ634" s="24"/>
      <c r="AK634" s="24"/>
      <c r="AL634" s="24"/>
      <c r="AM634" s="24"/>
      <c r="AN634" s="24"/>
      <c r="AO634" s="24"/>
      <c r="AP634" s="24"/>
      <c r="AQ634" s="24"/>
    </row>
    <row r="635" spans="1:43"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24"/>
      <c r="AF635" s="24"/>
      <c r="AG635" s="24"/>
      <c r="AH635" s="24"/>
      <c r="AI635" s="24"/>
      <c r="AJ635" s="24"/>
      <c r="AK635" s="24"/>
      <c r="AL635" s="24"/>
      <c r="AM635" s="24"/>
      <c r="AN635" s="24"/>
      <c r="AO635" s="24"/>
      <c r="AP635" s="24"/>
      <c r="AQ635" s="24"/>
    </row>
    <row r="636" spans="1:43"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24"/>
      <c r="AF636" s="24"/>
      <c r="AG636" s="24"/>
      <c r="AH636" s="24"/>
      <c r="AI636" s="24"/>
      <c r="AJ636" s="24"/>
      <c r="AK636" s="24"/>
      <c r="AL636" s="24"/>
      <c r="AM636" s="24"/>
      <c r="AN636" s="24"/>
      <c r="AO636" s="24"/>
      <c r="AP636" s="24"/>
      <c r="AQ636" s="24"/>
    </row>
    <row r="637" spans="1:43"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24"/>
      <c r="AF637" s="24"/>
      <c r="AG637" s="24"/>
      <c r="AH637" s="24"/>
      <c r="AI637" s="24"/>
      <c r="AJ637" s="24"/>
      <c r="AK637" s="24"/>
      <c r="AL637" s="24"/>
      <c r="AM637" s="24"/>
      <c r="AN637" s="24"/>
      <c r="AO637" s="24"/>
      <c r="AP637" s="24"/>
      <c r="AQ637" s="24"/>
    </row>
    <row r="638" spans="1:43"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24"/>
      <c r="AF638" s="24"/>
      <c r="AG638" s="24"/>
      <c r="AH638" s="24"/>
      <c r="AI638" s="24"/>
      <c r="AJ638" s="24"/>
      <c r="AK638" s="24"/>
      <c r="AL638" s="24"/>
      <c r="AM638" s="24"/>
      <c r="AN638" s="24"/>
      <c r="AO638" s="24"/>
      <c r="AP638" s="24"/>
      <c r="AQ638" s="24"/>
    </row>
    <row r="639" spans="1:43"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24"/>
      <c r="AF639" s="24"/>
      <c r="AG639" s="24"/>
      <c r="AH639" s="24"/>
      <c r="AI639" s="24"/>
      <c r="AJ639" s="24"/>
      <c r="AK639" s="24"/>
      <c r="AL639" s="24"/>
      <c r="AM639" s="24"/>
      <c r="AN639" s="24"/>
      <c r="AO639" s="24"/>
      <c r="AP639" s="24"/>
      <c r="AQ639" s="24"/>
    </row>
    <row r="640" spans="1:43"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24"/>
      <c r="AF640" s="24"/>
      <c r="AG640" s="24"/>
      <c r="AH640" s="24"/>
      <c r="AI640" s="24"/>
      <c r="AJ640" s="24"/>
      <c r="AK640" s="24"/>
      <c r="AL640" s="24"/>
      <c r="AM640" s="24"/>
      <c r="AN640" s="24"/>
      <c r="AO640" s="24"/>
      <c r="AP640" s="24"/>
      <c r="AQ640" s="24"/>
    </row>
    <row r="641" spans="1:43"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24"/>
      <c r="AF641" s="24"/>
      <c r="AG641" s="24"/>
      <c r="AH641" s="24"/>
      <c r="AI641" s="24"/>
      <c r="AJ641" s="24"/>
      <c r="AK641" s="24"/>
      <c r="AL641" s="24"/>
      <c r="AM641" s="24"/>
      <c r="AN641" s="24"/>
      <c r="AO641" s="24"/>
      <c r="AP641" s="24"/>
      <c r="AQ641" s="24"/>
    </row>
    <row r="642" spans="1:43"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24"/>
      <c r="AF642" s="24"/>
      <c r="AG642" s="24"/>
      <c r="AH642" s="24"/>
      <c r="AI642" s="24"/>
      <c r="AJ642" s="24"/>
      <c r="AK642" s="24"/>
      <c r="AL642" s="24"/>
      <c r="AM642" s="24"/>
      <c r="AN642" s="24"/>
      <c r="AO642" s="24"/>
      <c r="AP642" s="24"/>
      <c r="AQ642" s="24"/>
    </row>
    <row r="643" spans="1:43"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24"/>
      <c r="AF643" s="24"/>
      <c r="AG643" s="24"/>
      <c r="AH643" s="24"/>
      <c r="AI643" s="24"/>
      <c r="AJ643" s="24"/>
      <c r="AK643" s="24"/>
      <c r="AL643" s="24"/>
      <c r="AM643" s="24"/>
      <c r="AN643" s="24"/>
      <c r="AO643" s="24"/>
      <c r="AP643" s="24"/>
      <c r="AQ643" s="24"/>
    </row>
    <row r="644" spans="1:43"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24"/>
      <c r="AF644" s="24"/>
      <c r="AG644" s="24"/>
      <c r="AH644" s="24"/>
      <c r="AI644" s="24"/>
      <c r="AJ644" s="24"/>
      <c r="AK644" s="24"/>
      <c r="AL644" s="24"/>
      <c r="AM644" s="24"/>
      <c r="AN644" s="24"/>
      <c r="AO644" s="24"/>
      <c r="AP644" s="24"/>
      <c r="AQ644" s="24"/>
    </row>
    <row r="645" spans="1:43"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24"/>
      <c r="AF645" s="24"/>
      <c r="AG645" s="24"/>
      <c r="AH645" s="24"/>
      <c r="AI645" s="24"/>
      <c r="AJ645" s="24"/>
      <c r="AK645" s="24"/>
      <c r="AL645" s="24"/>
      <c r="AM645" s="24"/>
      <c r="AN645" s="24"/>
      <c r="AO645" s="24"/>
      <c r="AP645" s="24"/>
      <c r="AQ645" s="24"/>
    </row>
    <row r="646" spans="1:43"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24"/>
      <c r="AF646" s="24"/>
      <c r="AG646" s="24"/>
      <c r="AH646" s="24"/>
      <c r="AI646" s="24"/>
      <c r="AJ646" s="24"/>
      <c r="AK646" s="24"/>
      <c r="AL646" s="24"/>
      <c r="AM646" s="24"/>
      <c r="AN646" s="24"/>
      <c r="AO646" s="24"/>
      <c r="AP646" s="24"/>
      <c r="AQ646" s="24"/>
    </row>
    <row r="647" spans="1:43"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24"/>
      <c r="AF647" s="24"/>
      <c r="AG647" s="24"/>
      <c r="AH647" s="24"/>
      <c r="AI647" s="24"/>
      <c r="AJ647" s="24"/>
      <c r="AK647" s="24"/>
      <c r="AL647" s="24"/>
      <c r="AM647" s="24"/>
      <c r="AN647" s="24"/>
      <c r="AO647" s="24"/>
      <c r="AP647" s="24"/>
      <c r="AQ647" s="24"/>
    </row>
    <row r="648" spans="1:43"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24"/>
      <c r="AF648" s="24"/>
      <c r="AG648" s="24"/>
      <c r="AH648" s="24"/>
      <c r="AI648" s="24"/>
      <c r="AJ648" s="24"/>
      <c r="AK648" s="24"/>
      <c r="AL648" s="24"/>
      <c r="AM648" s="24"/>
      <c r="AN648" s="24"/>
      <c r="AO648" s="24"/>
      <c r="AP648" s="24"/>
      <c r="AQ648" s="24"/>
    </row>
    <row r="649" spans="1:43"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24"/>
      <c r="AF649" s="24"/>
      <c r="AG649" s="24"/>
      <c r="AH649" s="24"/>
      <c r="AI649" s="24"/>
      <c r="AJ649" s="24"/>
      <c r="AK649" s="24"/>
      <c r="AL649" s="24"/>
      <c r="AM649" s="24"/>
      <c r="AN649" s="24"/>
      <c r="AO649" s="24"/>
      <c r="AP649" s="24"/>
      <c r="AQ649" s="24"/>
    </row>
    <row r="650" spans="1:43"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24"/>
      <c r="AF650" s="24"/>
      <c r="AG650" s="24"/>
      <c r="AH650" s="24"/>
      <c r="AI650" s="24"/>
      <c r="AJ650" s="24"/>
      <c r="AK650" s="24"/>
      <c r="AL650" s="24"/>
      <c r="AM650" s="24"/>
      <c r="AN650" s="24"/>
      <c r="AO650" s="24"/>
      <c r="AP650" s="24"/>
      <c r="AQ650" s="24"/>
    </row>
    <row r="651" spans="1:43"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24"/>
      <c r="AF651" s="24"/>
      <c r="AG651" s="24"/>
      <c r="AH651" s="24"/>
      <c r="AI651" s="24"/>
      <c r="AJ651" s="24"/>
      <c r="AK651" s="24"/>
      <c r="AL651" s="24"/>
      <c r="AM651" s="24"/>
      <c r="AN651" s="24"/>
      <c r="AO651" s="24"/>
      <c r="AP651" s="24"/>
      <c r="AQ651" s="24"/>
    </row>
    <row r="652" spans="1:43"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24"/>
      <c r="AF652" s="24"/>
      <c r="AG652" s="24"/>
      <c r="AH652" s="24"/>
      <c r="AI652" s="24"/>
      <c r="AJ652" s="24"/>
      <c r="AK652" s="24"/>
      <c r="AL652" s="24"/>
      <c r="AM652" s="24"/>
      <c r="AN652" s="24"/>
      <c r="AO652" s="24"/>
      <c r="AP652" s="24"/>
      <c r="AQ652" s="24"/>
    </row>
    <row r="653" spans="1:43"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24"/>
      <c r="AF653" s="24"/>
      <c r="AG653" s="24"/>
      <c r="AH653" s="24"/>
      <c r="AI653" s="24"/>
      <c r="AJ653" s="24"/>
      <c r="AK653" s="24"/>
      <c r="AL653" s="24"/>
      <c r="AM653" s="24"/>
      <c r="AN653" s="24"/>
      <c r="AO653" s="24"/>
      <c r="AP653" s="24"/>
      <c r="AQ653" s="24"/>
    </row>
    <row r="654" spans="1:43"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24"/>
      <c r="AF654" s="24"/>
      <c r="AG654" s="24"/>
      <c r="AH654" s="24"/>
      <c r="AI654" s="24"/>
      <c r="AJ654" s="24"/>
      <c r="AK654" s="24"/>
      <c r="AL654" s="24"/>
      <c r="AM654" s="24"/>
      <c r="AN654" s="24"/>
      <c r="AO654" s="24"/>
      <c r="AP654" s="24"/>
      <c r="AQ654" s="24"/>
    </row>
    <row r="655" spans="1:43"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24"/>
      <c r="AF655" s="24"/>
      <c r="AG655" s="24"/>
      <c r="AH655" s="24"/>
      <c r="AI655" s="24"/>
      <c r="AJ655" s="24"/>
      <c r="AK655" s="24"/>
      <c r="AL655" s="24"/>
      <c r="AM655" s="24"/>
      <c r="AN655" s="24"/>
      <c r="AO655" s="24"/>
      <c r="AP655" s="24"/>
      <c r="AQ655" s="24"/>
    </row>
    <row r="656" spans="1:43"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24"/>
      <c r="AF656" s="24"/>
      <c r="AG656" s="24"/>
      <c r="AH656" s="24"/>
      <c r="AI656" s="24"/>
      <c r="AJ656" s="24"/>
      <c r="AK656" s="24"/>
      <c r="AL656" s="24"/>
      <c r="AM656" s="24"/>
      <c r="AN656" s="24"/>
      <c r="AO656" s="24"/>
      <c r="AP656" s="24"/>
      <c r="AQ656" s="24"/>
    </row>
    <row r="657" spans="1:43"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24"/>
      <c r="AF657" s="24"/>
      <c r="AG657" s="24"/>
      <c r="AH657" s="24"/>
      <c r="AI657" s="24"/>
      <c r="AJ657" s="24"/>
      <c r="AK657" s="24"/>
      <c r="AL657" s="24"/>
      <c r="AM657" s="24"/>
      <c r="AN657" s="24"/>
      <c r="AO657" s="24"/>
      <c r="AP657" s="24"/>
      <c r="AQ657" s="24"/>
    </row>
    <row r="658" spans="1:43"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24"/>
      <c r="AF658" s="24"/>
      <c r="AG658" s="24"/>
      <c r="AH658" s="24"/>
      <c r="AI658" s="24"/>
      <c r="AJ658" s="24"/>
      <c r="AK658" s="24"/>
      <c r="AL658" s="24"/>
      <c r="AM658" s="24"/>
      <c r="AN658" s="24"/>
      <c r="AO658" s="24"/>
      <c r="AP658" s="24"/>
      <c r="AQ658" s="24"/>
    </row>
    <row r="659" spans="1:43"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24"/>
      <c r="AF659" s="24"/>
      <c r="AG659" s="24"/>
      <c r="AH659" s="24"/>
      <c r="AI659" s="24"/>
      <c r="AJ659" s="24"/>
      <c r="AK659" s="24"/>
      <c r="AL659" s="24"/>
      <c r="AM659" s="24"/>
      <c r="AN659" s="24"/>
      <c r="AO659" s="24"/>
      <c r="AP659" s="24"/>
      <c r="AQ659" s="24"/>
    </row>
    <row r="660" spans="1:43"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24"/>
      <c r="AF660" s="24"/>
      <c r="AG660" s="24"/>
      <c r="AH660" s="24"/>
      <c r="AI660" s="24"/>
      <c r="AJ660" s="24"/>
      <c r="AK660" s="24"/>
      <c r="AL660" s="24"/>
      <c r="AM660" s="24"/>
      <c r="AN660" s="24"/>
      <c r="AO660" s="24"/>
      <c r="AP660" s="24"/>
      <c r="AQ660" s="24"/>
    </row>
    <row r="661" spans="1:43"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24"/>
      <c r="AF661" s="24"/>
      <c r="AG661" s="24"/>
      <c r="AH661" s="24"/>
      <c r="AI661" s="24"/>
      <c r="AJ661" s="24"/>
      <c r="AK661" s="24"/>
      <c r="AL661" s="24"/>
      <c r="AM661" s="24"/>
      <c r="AN661" s="24"/>
      <c r="AO661" s="24"/>
      <c r="AP661" s="24"/>
      <c r="AQ661" s="24"/>
    </row>
    <row r="662" spans="1:43"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24"/>
      <c r="AF662" s="24"/>
      <c r="AG662" s="24"/>
      <c r="AH662" s="24"/>
      <c r="AI662" s="24"/>
      <c r="AJ662" s="24"/>
      <c r="AK662" s="24"/>
      <c r="AL662" s="24"/>
      <c r="AM662" s="24"/>
      <c r="AN662" s="24"/>
      <c r="AO662" s="24"/>
      <c r="AP662" s="24"/>
      <c r="AQ662" s="24"/>
    </row>
    <row r="663" spans="1:43"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24"/>
      <c r="AF663" s="24"/>
      <c r="AG663" s="24"/>
      <c r="AH663" s="24"/>
      <c r="AI663" s="24"/>
      <c r="AJ663" s="24"/>
      <c r="AK663" s="24"/>
      <c r="AL663" s="24"/>
      <c r="AM663" s="24"/>
      <c r="AN663" s="24"/>
      <c r="AO663" s="24"/>
      <c r="AP663" s="24"/>
      <c r="AQ663" s="24"/>
    </row>
    <row r="664" spans="1:43"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24"/>
      <c r="AF664" s="24"/>
      <c r="AG664" s="24"/>
      <c r="AH664" s="24"/>
      <c r="AI664" s="24"/>
      <c r="AJ664" s="24"/>
      <c r="AK664" s="24"/>
      <c r="AL664" s="24"/>
      <c r="AM664" s="24"/>
      <c r="AN664" s="24"/>
      <c r="AO664" s="24"/>
      <c r="AP664" s="24"/>
      <c r="AQ664" s="24"/>
    </row>
    <row r="665" spans="1:43"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24"/>
      <c r="AF665" s="24"/>
      <c r="AG665" s="24"/>
      <c r="AH665" s="24"/>
      <c r="AI665" s="24"/>
      <c r="AJ665" s="24"/>
      <c r="AK665" s="24"/>
      <c r="AL665" s="24"/>
      <c r="AM665" s="24"/>
      <c r="AN665" s="24"/>
      <c r="AO665" s="24"/>
      <c r="AP665" s="24"/>
      <c r="AQ665" s="24"/>
    </row>
    <row r="666" spans="1:43"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24"/>
      <c r="AF666" s="24"/>
      <c r="AG666" s="24"/>
      <c r="AH666" s="24"/>
      <c r="AI666" s="24"/>
      <c r="AJ666" s="24"/>
      <c r="AK666" s="24"/>
      <c r="AL666" s="24"/>
      <c r="AM666" s="24"/>
      <c r="AN666" s="24"/>
      <c r="AO666" s="24"/>
      <c r="AP666" s="24"/>
      <c r="AQ666" s="24"/>
    </row>
    <row r="667" spans="1:43"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24"/>
      <c r="AF667" s="24"/>
      <c r="AG667" s="24"/>
      <c r="AH667" s="24"/>
      <c r="AI667" s="24"/>
      <c r="AJ667" s="24"/>
      <c r="AK667" s="24"/>
      <c r="AL667" s="24"/>
      <c r="AM667" s="24"/>
      <c r="AN667" s="24"/>
      <c r="AO667" s="24"/>
      <c r="AP667" s="24"/>
      <c r="AQ667" s="24"/>
    </row>
    <row r="668" spans="1:43"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24"/>
      <c r="AF668" s="24"/>
      <c r="AG668" s="24"/>
      <c r="AH668" s="24"/>
      <c r="AI668" s="24"/>
      <c r="AJ668" s="24"/>
      <c r="AK668" s="24"/>
      <c r="AL668" s="24"/>
      <c r="AM668" s="24"/>
      <c r="AN668" s="24"/>
      <c r="AO668" s="24"/>
      <c r="AP668" s="24"/>
      <c r="AQ668" s="24"/>
    </row>
    <row r="669" spans="1:43"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24"/>
      <c r="AF669" s="24"/>
      <c r="AG669" s="24"/>
      <c r="AH669" s="24"/>
      <c r="AI669" s="24"/>
      <c r="AJ669" s="24"/>
      <c r="AK669" s="24"/>
      <c r="AL669" s="24"/>
      <c r="AM669" s="24"/>
      <c r="AN669" s="24"/>
      <c r="AO669" s="24"/>
      <c r="AP669" s="24"/>
      <c r="AQ669" s="24"/>
    </row>
    <row r="670" spans="1:43"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24"/>
      <c r="AF670" s="24"/>
      <c r="AG670" s="24"/>
      <c r="AH670" s="24"/>
      <c r="AI670" s="24"/>
      <c r="AJ670" s="24"/>
      <c r="AK670" s="24"/>
      <c r="AL670" s="24"/>
      <c r="AM670" s="24"/>
      <c r="AN670" s="24"/>
      <c r="AO670" s="24"/>
      <c r="AP670" s="24"/>
      <c r="AQ670" s="24"/>
    </row>
    <row r="671" spans="1:43"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24"/>
      <c r="AF671" s="24"/>
      <c r="AG671" s="24"/>
      <c r="AH671" s="24"/>
      <c r="AI671" s="24"/>
      <c r="AJ671" s="24"/>
      <c r="AK671" s="24"/>
      <c r="AL671" s="24"/>
      <c r="AM671" s="24"/>
      <c r="AN671" s="24"/>
      <c r="AO671" s="24"/>
      <c r="AP671" s="24"/>
      <c r="AQ671" s="24"/>
    </row>
    <row r="672" spans="1:43"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24"/>
      <c r="AF672" s="24"/>
      <c r="AG672" s="24"/>
      <c r="AH672" s="24"/>
      <c r="AI672" s="24"/>
      <c r="AJ672" s="24"/>
      <c r="AK672" s="24"/>
      <c r="AL672" s="24"/>
      <c r="AM672" s="24"/>
      <c r="AN672" s="24"/>
      <c r="AO672" s="24"/>
      <c r="AP672" s="24"/>
      <c r="AQ672" s="24"/>
    </row>
    <row r="673" spans="1:43"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24"/>
      <c r="AF673" s="24"/>
      <c r="AG673" s="24"/>
      <c r="AH673" s="24"/>
      <c r="AI673" s="24"/>
      <c r="AJ673" s="24"/>
      <c r="AK673" s="24"/>
      <c r="AL673" s="24"/>
      <c r="AM673" s="24"/>
      <c r="AN673" s="24"/>
      <c r="AO673" s="24"/>
      <c r="AP673" s="24"/>
      <c r="AQ673" s="24"/>
    </row>
    <row r="674" spans="1:43"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24"/>
      <c r="AF674" s="24"/>
      <c r="AG674" s="24"/>
      <c r="AH674" s="24"/>
      <c r="AI674" s="24"/>
      <c r="AJ674" s="24"/>
      <c r="AK674" s="24"/>
      <c r="AL674" s="24"/>
      <c r="AM674" s="24"/>
      <c r="AN674" s="24"/>
      <c r="AO674" s="24"/>
      <c r="AP674" s="24"/>
      <c r="AQ674" s="24"/>
    </row>
    <row r="675" spans="1:43"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24"/>
      <c r="AF675" s="24"/>
      <c r="AG675" s="24"/>
      <c r="AH675" s="24"/>
      <c r="AI675" s="24"/>
      <c r="AJ675" s="24"/>
      <c r="AK675" s="24"/>
      <c r="AL675" s="24"/>
      <c r="AM675" s="24"/>
      <c r="AN675" s="24"/>
      <c r="AO675" s="24"/>
      <c r="AP675" s="24"/>
      <c r="AQ675" s="24"/>
    </row>
    <row r="676" spans="1:43"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24"/>
      <c r="AF676" s="24"/>
      <c r="AG676" s="24"/>
      <c r="AH676" s="24"/>
      <c r="AI676" s="24"/>
      <c r="AJ676" s="24"/>
      <c r="AK676" s="24"/>
      <c r="AL676" s="24"/>
      <c r="AM676" s="24"/>
      <c r="AN676" s="24"/>
      <c r="AO676" s="24"/>
      <c r="AP676" s="24"/>
      <c r="AQ676" s="24"/>
    </row>
    <row r="677" spans="1:43"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24"/>
      <c r="AF677" s="24"/>
      <c r="AG677" s="24"/>
      <c r="AH677" s="24"/>
      <c r="AI677" s="24"/>
      <c r="AJ677" s="24"/>
      <c r="AK677" s="24"/>
      <c r="AL677" s="24"/>
      <c r="AM677" s="24"/>
      <c r="AN677" s="24"/>
      <c r="AO677" s="24"/>
      <c r="AP677" s="24"/>
      <c r="AQ677" s="24"/>
    </row>
    <row r="678" spans="1:43"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24"/>
      <c r="AF678" s="24"/>
      <c r="AG678" s="24"/>
      <c r="AH678" s="24"/>
      <c r="AI678" s="24"/>
      <c r="AJ678" s="24"/>
      <c r="AK678" s="24"/>
      <c r="AL678" s="24"/>
      <c r="AM678" s="24"/>
      <c r="AN678" s="24"/>
      <c r="AO678" s="24"/>
      <c r="AP678" s="24"/>
      <c r="AQ678" s="24"/>
    </row>
    <row r="679" spans="1:43"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24"/>
      <c r="AF679" s="24"/>
      <c r="AG679" s="24"/>
      <c r="AH679" s="24"/>
      <c r="AI679" s="24"/>
      <c r="AJ679" s="24"/>
      <c r="AK679" s="24"/>
      <c r="AL679" s="24"/>
      <c r="AM679" s="24"/>
      <c r="AN679" s="24"/>
      <c r="AO679" s="24"/>
      <c r="AP679" s="24"/>
      <c r="AQ679" s="24"/>
    </row>
    <row r="680" spans="1:43"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24"/>
      <c r="AF680" s="24"/>
      <c r="AG680" s="24"/>
      <c r="AH680" s="24"/>
      <c r="AI680" s="24"/>
      <c r="AJ680" s="24"/>
      <c r="AK680" s="24"/>
      <c r="AL680" s="24"/>
      <c r="AM680" s="24"/>
      <c r="AN680" s="24"/>
      <c r="AO680" s="24"/>
      <c r="AP680" s="24"/>
      <c r="AQ680" s="24"/>
    </row>
    <row r="681" spans="1:43"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24"/>
      <c r="AF681" s="24"/>
      <c r="AG681" s="24"/>
      <c r="AH681" s="24"/>
      <c r="AI681" s="24"/>
      <c r="AJ681" s="24"/>
      <c r="AK681" s="24"/>
      <c r="AL681" s="24"/>
      <c r="AM681" s="24"/>
      <c r="AN681" s="24"/>
      <c r="AO681" s="24"/>
      <c r="AP681" s="24"/>
      <c r="AQ681" s="24"/>
    </row>
    <row r="682" spans="1:43"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24"/>
      <c r="AF682" s="24"/>
      <c r="AG682" s="24"/>
      <c r="AH682" s="24"/>
      <c r="AI682" s="24"/>
      <c r="AJ682" s="24"/>
      <c r="AK682" s="24"/>
      <c r="AL682" s="24"/>
      <c r="AM682" s="24"/>
      <c r="AN682" s="24"/>
      <c r="AO682" s="24"/>
      <c r="AP682" s="24"/>
      <c r="AQ682" s="24"/>
    </row>
    <row r="683" spans="1:43"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24"/>
      <c r="AF683" s="24"/>
      <c r="AG683" s="24"/>
      <c r="AH683" s="24"/>
      <c r="AI683" s="24"/>
      <c r="AJ683" s="24"/>
      <c r="AK683" s="24"/>
      <c r="AL683" s="24"/>
      <c r="AM683" s="24"/>
      <c r="AN683" s="24"/>
      <c r="AO683" s="24"/>
      <c r="AP683" s="24"/>
      <c r="AQ683" s="24"/>
    </row>
    <row r="684" spans="1:43"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24"/>
      <c r="AF684" s="24"/>
      <c r="AG684" s="24"/>
      <c r="AH684" s="24"/>
      <c r="AI684" s="24"/>
      <c r="AJ684" s="24"/>
      <c r="AK684" s="24"/>
      <c r="AL684" s="24"/>
      <c r="AM684" s="24"/>
      <c r="AN684" s="24"/>
      <c r="AO684" s="24"/>
      <c r="AP684" s="24"/>
      <c r="AQ684" s="24"/>
    </row>
    <row r="685" spans="1:43"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24"/>
      <c r="AF685" s="24"/>
      <c r="AG685" s="24"/>
      <c r="AH685" s="24"/>
      <c r="AI685" s="24"/>
      <c r="AJ685" s="24"/>
      <c r="AK685" s="24"/>
      <c r="AL685" s="24"/>
      <c r="AM685" s="24"/>
      <c r="AN685" s="24"/>
      <c r="AO685" s="24"/>
      <c r="AP685" s="24"/>
      <c r="AQ685" s="24"/>
    </row>
    <row r="686" spans="1:43"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24"/>
      <c r="AF686" s="24"/>
      <c r="AG686" s="24"/>
      <c r="AH686" s="24"/>
      <c r="AI686" s="24"/>
      <c r="AJ686" s="24"/>
      <c r="AK686" s="24"/>
      <c r="AL686" s="24"/>
      <c r="AM686" s="24"/>
      <c r="AN686" s="24"/>
      <c r="AO686" s="24"/>
      <c r="AP686" s="24"/>
      <c r="AQ686" s="24"/>
    </row>
    <row r="687" spans="1:43"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24"/>
      <c r="AF687" s="24"/>
      <c r="AG687" s="24"/>
      <c r="AH687" s="24"/>
      <c r="AI687" s="24"/>
      <c r="AJ687" s="24"/>
      <c r="AK687" s="24"/>
      <c r="AL687" s="24"/>
      <c r="AM687" s="24"/>
      <c r="AN687" s="24"/>
      <c r="AO687" s="24"/>
      <c r="AP687" s="24"/>
      <c r="AQ687" s="24"/>
    </row>
    <row r="688" spans="1:43"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24"/>
      <c r="AF688" s="24"/>
      <c r="AG688" s="24"/>
      <c r="AH688" s="24"/>
      <c r="AI688" s="24"/>
      <c r="AJ688" s="24"/>
      <c r="AK688" s="24"/>
      <c r="AL688" s="24"/>
      <c r="AM688" s="24"/>
      <c r="AN688" s="24"/>
      <c r="AO688" s="24"/>
      <c r="AP688" s="24"/>
      <c r="AQ688" s="24"/>
    </row>
    <row r="689" spans="1:43"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24"/>
      <c r="AF689" s="24"/>
      <c r="AG689" s="24"/>
      <c r="AH689" s="24"/>
      <c r="AI689" s="24"/>
      <c r="AJ689" s="24"/>
      <c r="AK689" s="24"/>
      <c r="AL689" s="24"/>
      <c r="AM689" s="24"/>
      <c r="AN689" s="24"/>
      <c r="AO689" s="24"/>
      <c r="AP689" s="24"/>
      <c r="AQ689" s="24"/>
    </row>
    <row r="690" spans="1:43"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24"/>
      <c r="AF690" s="24"/>
      <c r="AG690" s="24"/>
      <c r="AH690" s="24"/>
      <c r="AI690" s="24"/>
      <c r="AJ690" s="24"/>
      <c r="AK690" s="24"/>
      <c r="AL690" s="24"/>
      <c r="AM690" s="24"/>
      <c r="AN690" s="24"/>
      <c r="AO690" s="24"/>
      <c r="AP690" s="24"/>
      <c r="AQ690" s="24"/>
    </row>
    <row r="691" spans="1:43"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24"/>
      <c r="AF691" s="24"/>
      <c r="AG691" s="24"/>
      <c r="AH691" s="24"/>
      <c r="AI691" s="24"/>
      <c r="AJ691" s="24"/>
      <c r="AK691" s="24"/>
      <c r="AL691" s="24"/>
      <c r="AM691" s="24"/>
      <c r="AN691" s="24"/>
      <c r="AO691" s="24"/>
      <c r="AP691" s="24"/>
      <c r="AQ691" s="24"/>
    </row>
    <row r="692" spans="1:43"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24"/>
      <c r="AF692" s="24"/>
      <c r="AG692" s="24"/>
      <c r="AH692" s="24"/>
      <c r="AI692" s="24"/>
      <c r="AJ692" s="24"/>
      <c r="AK692" s="24"/>
      <c r="AL692" s="24"/>
      <c r="AM692" s="24"/>
      <c r="AN692" s="24"/>
      <c r="AO692" s="24"/>
      <c r="AP692" s="24"/>
      <c r="AQ692" s="24"/>
    </row>
    <row r="693" spans="1:43"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24"/>
      <c r="AF693" s="24"/>
      <c r="AG693" s="24"/>
      <c r="AH693" s="24"/>
      <c r="AI693" s="24"/>
      <c r="AJ693" s="24"/>
      <c r="AK693" s="24"/>
      <c r="AL693" s="24"/>
      <c r="AM693" s="24"/>
      <c r="AN693" s="24"/>
      <c r="AO693" s="24"/>
      <c r="AP693" s="24"/>
      <c r="AQ693" s="24"/>
    </row>
    <row r="694" spans="1:43"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24"/>
      <c r="AF694" s="24"/>
      <c r="AG694" s="24"/>
      <c r="AH694" s="24"/>
      <c r="AI694" s="24"/>
      <c r="AJ694" s="24"/>
      <c r="AK694" s="24"/>
      <c r="AL694" s="24"/>
      <c r="AM694" s="24"/>
      <c r="AN694" s="24"/>
      <c r="AO694" s="24"/>
      <c r="AP694" s="24"/>
      <c r="AQ694" s="24"/>
    </row>
    <row r="695" spans="1:43"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24"/>
      <c r="AF695" s="24"/>
      <c r="AG695" s="24"/>
      <c r="AH695" s="24"/>
      <c r="AI695" s="24"/>
      <c r="AJ695" s="24"/>
      <c r="AK695" s="24"/>
      <c r="AL695" s="24"/>
      <c r="AM695" s="24"/>
      <c r="AN695" s="24"/>
      <c r="AO695" s="24"/>
      <c r="AP695" s="24"/>
      <c r="AQ695" s="24"/>
    </row>
    <row r="696" spans="1:43"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24"/>
      <c r="AF696" s="24"/>
      <c r="AG696" s="24"/>
      <c r="AH696" s="24"/>
      <c r="AI696" s="24"/>
      <c r="AJ696" s="24"/>
      <c r="AK696" s="24"/>
      <c r="AL696" s="24"/>
      <c r="AM696" s="24"/>
      <c r="AN696" s="24"/>
      <c r="AO696" s="24"/>
      <c r="AP696" s="24"/>
      <c r="AQ696" s="24"/>
    </row>
    <row r="697" spans="1:43"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24"/>
      <c r="AF697" s="24"/>
      <c r="AG697" s="24"/>
      <c r="AH697" s="24"/>
      <c r="AI697" s="24"/>
      <c r="AJ697" s="24"/>
      <c r="AK697" s="24"/>
      <c r="AL697" s="24"/>
      <c r="AM697" s="24"/>
      <c r="AN697" s="24"/>
      <c r="AO697" s="24"/>
      <c r="AP697" s="24"/>
      <c r="AQ697" s="24"/>
    </row>
    <row r="698" spans="1:43"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24"/>
      <c r="AF698" s="24"/>
      <c r="AG698" s="24"/>
      <c r="AH698" s="24"/>
      <c r="AI698" s="24"/>
      <c r="AJ698" s="24"/>
      <c r="AK698" s="24"/>
      <c r="AL698" s="24"/>
      <c r="AM698" s="24"/>
      <c r="AN698" s="24"/>
      <c r="AO698" s="24"/>
      <c r="AP698" s="24"/>
      <c r="AQ698" s="24"/>
    </row>
    <row r="699" spans="1:43"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24"/>
      <c r="AF699" s="24"/>
      <c r="AG699" s="24"/>
      <c r="AH699" s="24"/>
      <c r="AI699" s="24"/>
      <c r="AJ699" s="24"/>
      <c r="AK699" s="24"/>
      <c r="AL699" s="24"/>
      <c r="AM699" s="24"/>
      <c r="AN699" s="24"/>
      <c r="AO699" s="24"/>
      <c r="AP699" s="24"/>
      <c r="AQ699" s="24"/>
    </row>
    <row r="700" spans="1:43"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24"/>
      <c r="AF700" s="24"/>
      <c r="AG700" s="24"/>
      <c r="AH700" s="24"/>
      <c r="AI700" s="24"/>
      <c r="AJ700" s="24"/>
      <c r="AK700" s="24"/>
      <c r="AL700" s="24"/>
      <c r="AM700" s="24"/>
      <c r="AN700" s="24"/>
      <c r="AO700" s="24"/>
      <c r="AP700" s="24"/>
      <c r="AQ700" s="24"/>
    </row>
    <row r="701" spans="1:43"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24"/>
      <c r="AF701" s="24"/>
      <c r="AG701" s="24"/>
      <c r="AH701" s="24"/>
      <c r="AI701" s="24"/>
      <c r="AJ701" s="24"/>
      <c r="AK701" s="24"/>
      <c r="AL701" s="24"/>
      <c r="AM701" s="24"/>
      <c r="AN701" s="24"/>
      <c r="AO701" s="24"/>
      <c r="AP701" s="24"/>
      <c r="AQ701" s="24"/>
    </row>
    <row r="702" spans="1:43"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24"/>
      <c r="AF702" s="24"/>
      <c r="AG702" s="24"/>
      <c r="AH702" s="24"/>
      <c r="AI702" s="24"/>
      <c r="AJ702" s="24"/>
      <c r="AK702" s="24"/>
      <c r="AL702" s="24"/>
      <c r="AM702" s="24"/>
      <c r="AN702" s="24"/>
      <c r="AO702" s="24"/>
      <c r="AP702" s="24"/>
      <c r="AQ702" s="24"/>
    </row>
    <row r="703" spans="1:43"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24"/>
      <c r="AF703" s="24"/>
      <c r="AG703" s="24"/>
      <c r="AH703" s="24"/>
      <c r="AI703" s="24"/>
      <c r="AJ703" s="24"/>
      <c r="AK703" s="24"/>
      <c r="AL703" s="24"/>
      <c r="AM703" s="24"/>
      <c r="AN703" s="24"/>
      <c r="AO703" s="24"/>
      <c r="AP703" s="24"/>
      <c r="AQ703" s="24"/>
    </row>
    <row r="704" spans="1:43"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24"/>
      <c r="AF704" s="24"/>
      <c r="AG704" s="24"/>
      <c r="AH704" s="24"/>
      <c r="AI704" s="24"/>
      <c r="AJ704" s="24"/>
      <c r="AK704" s="24"/>
      <c r="AL704" s="24"/>
      <c r="AM704" s="24"/>
      <c r="AN704" s="24"/>
      <c r="AO704" s="24"/>
      <c r="AP704" s="24"/>
      <c r="AQ704" s="24"/>
    </row>
    <row r="705" spans="1:43"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24"/>
      <c r="AF705" s="24"/>
      <c r="AG705" s="24"/>
      <c r="AH705" s="24"/>
      <c r="AI705" s="24"/>
      <c r="AJ705" s="24"/>
      <c r="AK705" s="24"/>
      <c r="AL705" s="24"/>
      <c r="AM705" s="24"/>
      <c r="AN705" s="24"/>
      <c r="AO705" s="24"/>
      <c r="AP705" s="24"/>
      <c r="AQ705" s="24"/>
    </row>
    <row r="706" spans="1:43"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24"/>
      <c r="AF706" s="24"/>
      <c r="AG706" s="24"/>
      <c r="AH706" s="24"/>
      <c r="AI706" s="24"/>
      <c r="AJ706" s="24"/>
      <c r="AK706" s="24"/>
      <c r="AL706" s="24"/>
      <c r="AM706" s="24"/>
      <c r="AN706" s="24"/>
      <c r="AO706" s="24"/>
      <c r="AP706" s="24"/>
      <c r="AQ706" s="24"/>
    </row>
    <row r="707" spans="1:43"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24"/>
      <c r="AF707" s="24"/>
      <c r="AG707" s="24"/>
      <c r="AH707" s="24"/>
      <c r="AI707" s="24"/>
      <c r="AJ707" s="24"/>
      <c r="AK707" s="24"/>
      <c r="AL707" s="24"/>
      <c r="AM707" s="24"/>
      <c r="AN707" s="24"/>
      <c r="AO707" s="24"/>
      <c r="AP707" s="24"/>
      <c r="AQ707" s="24"/>
    </row>
    <row r="708" spans="1:43"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24"/>
      <c r="AF708" s="24"/>
      <c r="AG708" s="24"/>
      <c r="AH708" s="24"/>
      <c r="AI708" s="24"/>
      <c r="AJ708" s="24"/>
      <c r="AK708" s="24"/>
      <c r="AL708" s="24"/>
      <c r="AM708" s="24"/>
      <c r="AN708" s="24"/>
      <c r="AO708" s="24"/>
      <c r="AP708" s="24"/>
      <c r="AQ708" s="24"/>
    </row>
    <row r="709" spans="1:43"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24"/>
      <c r="AF709" s="24"/>
      <c r="AG709" s="24"/>
      <c r="AH709" s="24"/>
      <c r="AI709" s="24"/>
      <c r="AJ709" s="24"/>
      <c r="AK709" s="24"/>
      <c r="AL709" s="24"/>
      <c r="AM709" s="24"/>
      <c r="AN709" s="24"/>
      <c r="AO709" s="24"/>
      <c r="AP709" s="24"/>
      <c r="AQ709" s="24"/>
    </row>
    <row r="710" spans="1:43"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24"/>
      <c r="AF710" s="24"/>
      <c r="AG710" s="24"/>
      <c r="AH710" s="24"/>
      <c r="AI710" s="24"/>
      <c r="AJ710" s="24"/>
      <c r="AK710" s="24"/>
      <c r="AL710" s="24"/>
      <c r="AM710" s="24"/>
      <c r="AN710" s="24"/>
      <c r="AO710" s="24"/>
      <c r="AP710" s="24"/>
      <c r="AQ710" s="24"/>
    </row>
    <row r="711" spans="1:43"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24"/>
      <c r="AF711" s="24"/>
      <c r="AG711" s="24"/>
      <c r="AH711" s="24"/>
      <c r="AI711" s="24"/>
      <c r="AJ711" s="24"/>
      <c r="AK711" s="24"/>
      <c r="AL711" s="24"/>
      <c r="AM711" s="24"/>
      <c r="AN711" s="24"/>
      <c r="AO711" s="24"/>
      <c r="AP711" s="24"/>
      <c r="AQ711" s="24"/>
    </row>
    <row r="712" spans="1:43"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24"/>
      <c r="AF712" s="24"/>
      <c r="AG712" s="24"/>
      <c r="AH712" s="24"/>
      <c r="AI712" s="24"/>
      <c r="AJ712" s="24"/>
      <c r="AK712" s="24"/>
      <c r="AL712" s="24"/>
      <c r="AM712" s="24"/>
      <c r="AN712" s="24"/>
      <c r="AO712" s="24"/>
      <c r="AP712" s="24"/>
      <c r="AQ712" s="24"/>
    </row>
    <row r="713" spans="1:43"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24"/>
      <c r="AF713" s="24"/>
      <c r="AG713" s="24"/>
      <c r="AH713" s="24"/>
      <c r="AI713" s="24"/>
      <c r="AJ713" s="24"/>
      <c r="AK713" s="24"/>
      <c r="AL713" s="24"/>
      <c r="AM713" s="24"/>
      <c r="AN713" s="24"/>
      <c r="AO713" s="24"/>
      <c r="AP713" s="24"/>
      <c r="AQ713" s="24"/>
    </row>
    <row r="714" spans="1:43"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24"/>
      <c r="AF714" s="24"/>
      <c r="AG714" s="24"/>
      <c r="AH714" s="24"/>
      <c r="AI714" s="24"/>
      <c r="AJ714" s="24"/>
      <c r="AK714" s="24"/>
      <c r="AL714" s="24"/>
      <c r="AM714" s="24"/>
      <c r="AN714" s="24"/>
      <c r="AO714" s="24"/>
      <c r="AP714" s="24"/>
      <c r="AQ714" s="24"/>
    </row>
    <row r="715" spans="1:43"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24"/>
      <c r="AF715" s="24"/>
      <c r="AG715" s="24"/>
      <c r="AH715" s="24"/>
      <c r="AI715" s="24"/>
      <c r="AJ715" s="24"/>
      <c r="AK715" s="24"/>
      <c r="AL715" s="24"/>
      <c r="AM715" s="24"/>
      <c r="AN715" s="24"/>
      <c r="AO715" s="24"/>
      <c r="AP715" s="24"/>
      <c r="AQ715" s="24"/>
    </row>
    <row r="716" spans="1:43"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24"/>
      <c r="AF716" s="24"/>
      <c r="AG716" s="24"/>
      <c r="AH716" s="24"/>
      <c r="AI716" s="24"/>
      <c r="AJ716" s="24"/>
      <c r="AK716" s="24"/>
      <c r="AL716" s="24"/>
      <c r="AM716" s="24"/>
      <c r="AN716" s="24"/>
      <c r="AO716" s="24"/>
      <c r="AP716" s="24"/>
      <c r="AQ716" s="24"/>
    </row>
    <row r="717" spans="1:43"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24"/>
      <c r="AF717" s="24"/>
      <c r="AG717" s="24"/>
      <c r="AH717" s="24"/>
      <c r="AI717" s="24"/>
      <c r="AJ717" s="24"/>
      <c r="AK717" s="24"/>
      <c r="AL717" s="24"/>
      <c r="AM717" s="24"/>
      <c r="AN717" s="24"/>
      <c r="AO717" s="24"/>
      <c r="AP717" s="24"/>
      <c r="AQ717" s="24"/>
    </row>
    <row r="718" spans="1:43"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24"/>
      <c r="AF718" s="24"/>
      <c r="AG718" s="24"/>
      <c r="AH718" s="24"/>
      <c r="AI718" s="24"/>
      <c r="AJ718" s="24"/>
      <c r="AK718" s="24"/>
      <c r="AL718" s="24"/>
      <c r="AM718" s="24"/>
      <c r="AN718" s="24"/>
      <c r="AO718" s="24"/>
      <c r="AP718" s="24"/>
      <c r="AQ718" s="24"/>
    </row>
    <row r="719" spans="1:43"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24"/>
      <c r="AF719" s="24"/>
      <c r="AG719" s="24"/>
      <c r="AH719" s="24"/>
      <c r="AI719" s="24"/>
      <c r="AJ719" s="24"/>
      <c r="AK719" s="24"/>
      <c r="AL719" s="24"/>
      <c r="AM719" s="24"/>
      <c r="AN719" s="24"/>
      <c r="AO719" s="24"/>
      <c r="AP719" s="24"/>
      <c r="AQ719" s="24"/>
    </row>
    <row r="720" spans="1:43"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24"/>
      <c r="AF720" s="24"/>
      <c r="AG720" s="24"/>
      <c r="AH720" s="24"/>
      <c r="AI720" s="24"/>
      <c r="AJ720" s="24"/>
      <c r="AK720" s="24"/>
      <c r="AL720" s="24"/>
      <c r="AM720" s="24"/>
      <c r="AN720" s="24"/>
      <c r="AO720" s="24"/>
      <c r="AP720" s="24"/>
      <c r="AQ720" s="24"/>
    </row>
    <row r="721" spans="1:43"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24"/>
      <c r="AF721" s="24"/>
      <c r="AG721" s="24"/>
      <c r="AH721" s="24"/>
      <c r="AI721" s="24"/>
      <c r="AJ721" s="24"/>
      <c r="AK721" s="24"/>
      <c r="AL721" s="24"/>
      <c r="AM721" s="24"/>
      <c r="AN721" s="24"/>
      <c r="AO721" s="24"/>
      <c r="AP721" s="24"/>
      <c r="AQ721" s="24"/>
    </row>
    <row r="722" spans="1:43"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24"/>
      <c r="AF722" s="24"/>
      <c r="AG722" s="24"/>
      <c r="AH722" s="24"/>
      <c r="AI722" s="24"/>
      <c r="AJ722" s="24"/>
      <c r="AK722" s="24"/>
      <c r="AL722" s="24"/>
      <c r="AM722" s="24"/>
      <c r="AN722" s="24"/>
      <c r="AO722" s="24"/>
      <c r="AP722" s="24"/>
      <c r="AQ722" s="24"/>
    </row>
    <row r="723" spans="1:43"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24"/>
      <c r="AF723" s="24"/>
      <c r="AG723" s="24"/>
      <c r="AH723" s="24"/>
      <c r="AI723" s="24"/>
      <c r="AJ723" s="24"/>
      <c r="AK723" s="24"/>
      <c r="AL723" s="24"/>
      <c r="AM723" s="24"/>
      <c r="AN723" s="24"/>
      <c r="AO723" s="24"/>
      <c r="AP723" s="24"/>
      <c r="AQ723" s="24"/>
    </row>
    <row r="724" spans="1:43"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24"/>
      <c r="AF724" s="24"/>
      <c r="AG724" s="24"/>
      <c r="AH724" s="24"/>
      <c r="AI724" s="24"/>
      <c r="AJ724" s="24"/>
      <c r="AK724" s="24"/>
      <c r="AL724" s="24"/>
      <c r="AM724" s="24"/>
      <c r="AN724" s="24"/>
      <c r="AO724" s="24"/>
      <c r="AP724" s="24"/>
      <c r="AQ724" s="24"/>
    </row>
    <row r="725" spans="1:43"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24"/>
      <c r="AF725" s="24"/>
      <c r="AG725" s="24"/>
      <c r="AH725" s="24"/>
      <c r="AI725" s="24"/>
      <c r="AJ725" s="24"/>
      <c r="AK725" s="24"/>
      <c r="AL725" s="24"/>
      <c r="AM725" s="24"/>
      <c r="AN725" s="24"/>
      <c r="AO725" s="24"/>
      <c r="AP725" s="24"/>
      <c r="AQ725" s="24"/>
    </row>
    <row r="726" spans="1:43"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24"/>
      <c r="AF726" s="24"/>
      <c r="AG726" s="24"/>
      <c r="AH726" s="24"/>
      <c r="AI726" s="24"/>
      <c r="AJ726" s="24"/>
      <c r="AK726" s="24"/>
      <c r="AL726" s="24"/>
      <c r="AM726" s="24"/>
      <c r="AN726" s="24"/>
      <c r="AO726" s="24"/>
      <c r="AP726" s="24"/>
      <c r="AQ726" s="24"/>
    </row>
    <row r="727" spans="1:43"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24"/>
      <c r="AF727" s="24"/>
      <c r="AG727" s="24"/>
      <c r="AH727" s="24"/>
      <c r="AI727" s="24"/>
      <c r="AJ727" s="24"/>
      <c r="AK727" s="24"/>
      <c r="AL727" s="24"/>
      <c r="AM727" s="24"/>
      <c r="AN727" s="24"/>
      <c r="AO727" s="24"/>
      <c r="AP727" s="24"/>
      <c r="AQ727" s="24"/>
    </row>
    <row r="728" spans="1:43"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24"/>
      <c r="AF728" s="24"/>
      <c r="AG728" s="24"/>
      <c r="AH728" s="24"/>
      <c r="AI728" s="24"/>
      <c r="AJ728" s="24"/>
      <c r="AK728" s="24"/>
      <c r="AL728" s="24"/>
      <c r="AM728" s="24"/>
      <c r="AN728" s="24"/>
      <c r="AO728" s="24"/>
      <c r="AP728" s="24"/>
      <c r="AQ728" s="24"/>
    </row>
    <row r="729" spans="1:43"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24"/>
      <c r="AF729" s="24"/>
      <c r="AG729" s="24"/>
      <c r="AH729" s="24"/>
      <c r="AI729" s="24"/>
      <c r="AJ729" s="24"/>
      <c r="AK729" s="24"/>
      <c r="AL729" s="24"/>
      <c r="AM729" s="24"/>
      <c r="AN729" s="24"/>
      <c r="AO729" s="24"/>
      <c r="AP729" s="24"/>
      <c r="AQ729" s="24"/>
    </row>
    <row r="730" spans="1:43"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24"/>
      <c r="AF730" s="24"/>
      <c r="AG730" s="24"/>
      <c r="AH730" s="24"/>
      <c r="AI730" s="24"/>
      <c r="AJ730" s="24"/>
      <c r="AK730" s="24"/>
      <c r="AL730" s="24"/>
      <c r="AM730" s="24"/>
      <c r="AN730" s="24"/>
      <c r="AO730" s="24"/>
      <c r="AP730" s="24"/>
      <c r="AQ730" s="24"/>
    </row>
    <row r="731" spans="1:43"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24"/>
      <c r="AF731" s="24"/>
      <c r="AG731" s="24"/>
      <c r="AH731" s="24"/>
      <c r="AI731" s="24"/>
      <c r="AJ731" s="24"/>
      <c r="AK731" s="24"/>
      <c r="AL731" s="24"/>
      <c r="AM731" s="24"/>
      <c r="AN731" s="24"/>
      <c r="AO731" s="24"/>
      <c r="AP731" s="24"/>
      <c r="AQ731" s="24"/>
    </row>
    <row r="732" spans="1:43"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24"/>
      <c r="AF732" s="24"/>
      <c r="AG732" s="24"/>
      <c r="AH732" s="24"/>
      <c r="AI732" s="24"/>
      <c r="AJ732" s="24"/>
      <c r="AK732" s="24"/>
      <c r="AL732" s="24"/>
      <c r="AM732" s="24"/>
      <c r="AN732" s="24"/>
      <c r="AO732" s="24"/>
      <c r="AP732" s="24"/>
      <c r="AQ732" s="24"/>
    </row>
    <row r="733" spans="1:43"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24"/>
      <c r="AF733" s="24"/>
      <c r="AG733" s="24"/>
      <c r="AH733" s="24"/>
      <c r="AI733" s="24"/>
      <c r="AJ733" s="24"/>
      <c r="AK733" s="24"/>
      <c r="AL733" s="24"/>
      <c r="AM733" s="24"/>
      <c r="AN733" s="24"/>
      <c r="AO733" s="24"/>
      <c r="AP733" s="24"/>
      <c r="AQ733" s="24"/>
    </row>
    <row r="734" spans="1:43"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24"/>
      <c r="AF734" s="24"/>
      <c r="AG734" s="24"/>
      <c r="AH734" s="24"/>
      <c r="AI734" s="24"/>
      <c r="AJ734" s="24"/>
      <c r="AK734" s="24"/>
      <c r="AL734" s="24"/>
      <c r="AM734" s="24"/>
      <c r="AN734" s="24"/>
      <c r="AO734" s="24"/>
      <c r="AP734" s="24"/>
      <c r="AQ734" s="24"/>
    </row>
    <row r="735" spans="1:43"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24"/>
      <c r="AF735" s="24"/>
      <c r="AG735" s="24"/>
      <c r="AH735" s="24"/>
      <c r="AI735" s="24"/>
      <c r="AJ735" s="24"/>
      <c r="AK735" s="24"/>
      <c r="AL735" s="24"/>
      <c r="AM735" s="24"/>
      <c r="AN735" s="24"/>
      <c r="AO735" s="24"/>
      <c r="AP735" s="24"/>
      <c r="AQ735" s="24"/>
    </row>
    <row r="736" spans="1:43"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24"/>
      <c r="AF736" s="24"/>
      <c r="AG736" s="24"/>
      <c r="AH736" s="24"/>
      <c r="AI736" s="24"/>
      <c r="AJ736" s="24"/>
      <c r="AK736" s="24"/>
      <c r="AL736" s="24"/>
      <c r="AM736" s="24"/>
      <c r="AN736" s="24"/>
      <c r="AO736" s="24"/>
      <c r="AP736" s="24"/>
      <c r="AQ736" s="24"/>
    </row>
    <row r="737" spans="1:43"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24"/>
      <c r="AF737" s="24"/>
      <c r="AG737" s="24"/>
      <c r="AH737" s="24"/>
      <c r="AI737" s="24"/>
      <c r="AJ737" s="24"/>
      <c r="AK737" s="24"/>
      <c r="AL737" s="24"/>
      <c r="AM737" s="24"/>
      <c r="AN737" s="24"/>
      <c r="AO737" s="24"/>
      <c r="AP737" s="24"/>
      <c r="AQ737" s="24"/>
    </row>
    <row r="738" spans="1:43"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24"/>
      <c r="AF738" s="24"/>
      <c r="AG738" s="24"/>
      <c r="AH738" s="24"/>
      <c r="AI738" s="24"/>
      <c r="AJ738" s="24"/>
      <c r="AK738" s="24"/>
      <c r="AL738" s="24"/>
      <c r="AM738" s="24"/>
      <c r="AN738" s="24"/>
      <c r="AO738" s="24"/>
      <c r="AP738" s="24"/>
      <c r="AQ738" s="24"/>
    </row>
    <row r="739" spans="1:43"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24"/>
      <c r="AF739" s="24"/>
      <c r="AG739" s="24"/>
      <c r="AH739" s="24"/>
      <c r="AI739" s="24"/>
      <c r="AJ739" s="24"/>
      <c r="AK739" s="24"/>
      <c r="AL739" s="24"/>
      <c r="AM739" s="24"/>
      <c r="AN739" s="24"/>
      <c r="AO739" s="24"/>
      <c r="AP739" s="24"/>
      <c r="AQ739" s="24"/>
    </row>
    <row r="740" spans="1:43"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24"/>
      <c r="AF740" s="24"/>
      <c r="AG740" s="24"/>
      <c r="AH740" s="24"/>
      <c r="AI740" s="24"/>
      <c r="AJ740" s="24"/>
      <c r="AK740" s="24"/>
      <c r="AL740" s="24"/>
      <c r="AM740" s="24"/>
      <c r="AN740" s="24"/>
      <c r="AO740" s="24"/>
      <c r="AP740" s="24"/>
      <c r="AQ740" s="24"/>
    </row>
    <row r="741" spans="1:43"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24"/>
      <c r="AF741" s="24"/>
      <c r="AG741" s="24"/>
      <c r="AH741" s="24"/>
      <c r="AI741" s="24"/>
      <c r="AJ741" s="24"/>
      <c r="AK741" s="24"/>
      <c r="AL741" s="24"/>
      <c r="AM741" s="24"/>
      <c r="AN741" s="24"/>
      <c r="AO741" s="24"/>
      <c r="AP741" s="24"/>
      <c r="AQ741" s="24"/>
    </row>
    <row r="742" spans="1:43"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24"/>
      <c r="AF742" s="24"/>
      <c r="AG742" s="24"/>
      <c r="AH742" s="24"/>
      <c r="AI742" s="24"/>
      <c r="AJ742" s="24"/>
      <c r="AK742" s="24"/>
      <c r="AL742" s="24"/>
      <c r="AM742" s="24"/>
      <c r="AN742" s="24"/>
      <c r="AO742" s="24"/>
      <c r="AP742" s="24"/>
      <c r="AQ742" s="24"/>
    </row>
    <row r="743" spans="1:43"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24"/>
      <c r="AF743" s="24"/>
      <c r="AG743" s="24"/>
      <c r="AH743" s="24"/>
      <c r="AI743" s="24"/>
      <c r="AJ743" s="24"/>
      <c r="AK743" s="24"/>
      <c r="AL743" s="24"/>
      <c r="AM743" s="24"/>
      <c r="AN743" s="24"/>
      <c r="AO743" s="24"/>
      <c r="AP743" s="24"/>
      <c r="AQ743" s="24"/>
    </row>
    <row r="744" spans="1:43"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24"/>
      <c r="AF744" s="24"/>
      <c r="AG744" s="24"/>
      <c r="AH744" s="24"/>
      <c r="AI744" s="24"/>
      <c r="AJ744" s="24"/>
      <c r="AK744" s="24"/>
      <c r="AL744" s="24"/>
      <c r="AM744" s="24"/>
      <c r="AN744" s="24"/>
      <c r="AO744" s="24"/>
      <c r="AP744" s="24"/>
      <c r="AQ744" s="24"/>
    </row>
    <row r="745" spans="1:43"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24"/>
      <c r="AF745" s="24"/>
      <c r="AG745" s="24"/>
      <c r="AH745" s="24"/>
      <c r="AI745" s="24"/>
      <c r="AJ745" s="24"/>
      <c r="AK745" s="24"/>
      <c r="AL745" s="24"/>
      <c r="AM745" s="24"/>
      <c r="AN745" s="24"/>
      <c r="AO745" s="24"/>
      <c r="AP745" s="24"/>
      <c r="AQ745" s="24"/>
    </row>
    <row r="746" spans="1:43"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24"/>
      <c r="AF746" s="24"/>
      <c r="AG746" s="24"/>
      <c r="AH746" s="24"/>
      <c r="AI746" s="24"/>
      <c r="AJ746" s="24"/>
      <c r="AK746" s="24"/>
      <c r="AL746" s="24"/>
      <c r="AM746" s="24"/>
      <c r="AN746" s="24"/>
      <c r="AO746" s="24"/>
      <c r="AP746" s="24"/>
      <c r="AQ746" s="24"/>
    </row>
    <row r="747" spans="1:43"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24"/>
      <c r="AF747" s="24"/>
      <c r="AG747" s="24"/>
      <c r="AH747" s="24"/>
      <c r="AI747" s="24"/>
      <c r="AJ747" s="24"/>
      <c r="AK747" s="24"/>
      <c r="AL747" s="24"/>
      <c r="AM747" s="24"/>
      <c r="AN747" s="24"/>
      <c r="AO747" s="24"/>
      <c r="AP747" s="24"/>
      <c r="AQ747" s="24"/>
    </row>
    <row r="748" spans="1:43"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24"/>
      <c r="AF748" s="24"/>
      <c r="AG748" s="24"/>
      <c r="AH748" s="24"/>
      <c r="AI748" s="24"/>
      <c r="AJ748" s="24"/>
      <c r="AK748" s="24"/>
      <c r="AL748" s="24"/>
      <c r="AM748" s="24"/>
      <c r="AN748" s="24"/>
      <c r="AO748" s="24"/>
      <c r="AP748" s="24"/>
      <c r="AQ748" s="24"/>
    </row>
    <row r="749" spans="1:43"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24"/>
      <c r="AF749" s="24"/>
      <c r="AG749" s="24"/>
      <c r="AH749" s="24"/>
      <c r="AI749" s="24"/>
      <c r="AJ749" s="24"/>
      <c r="AK749" s="24"/>
      <c r="AL749" s="24"/>
      <c r="AM749" s="24"/>
      <c r="AN749" s="24"/>
      <c r="AO749" s="24"/>
      <c r="AP749" s="24"/>
      <c r="AQ749" s="24"/>
    </row>
    <row r="750" spans="1:43"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24"/>
      <c r="AF750" s="24"/>
      <c r="AG750" s="24"/>
      <c r="AH750" s="24"/>
      <c r="AI750" s="24"/>
      <c r="AJ750" s="24"/>
      <c r="AK750" s="24"/>
      <c r="AL750" s="24"/>
      <c r="AM750" s="24"/>
      <c r="AN750" s="24"/>
      <c r="AO750" s="24"/>
      <c r="AP750" s="24"/>
      <c r="AQ750" s="24"/>
    </row>
    <row r="751" spans="1:43"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24"/>
      <c r="AF751" s="24"/>
      <c r="AG751" s="24"/>
      <c r="AH751" s="24"/>
      <c r="AI751" s="24"/>
      <c r="AJ751" s="24"/>
      <c r="AK751" s="24"/>
      <c r="AL751" s="24"/>
      <c r="AM751" s="24"/>
      <c r="AN751" s="24"/>
      <c r="AO751" s="24"/>
      <c r="AP751" s="24"/>
      <c r="AQ751" s="24"/>
    </row>
    <row r="752" spans="1:43"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24"/>
      <c r="AF752" s="24"/>
      <c r="AG752" s="24"/>
      <c r="AH752" s="24"/>
      <c r="AI752" s="24"/>
      <c r="AJ752" s="24"/>
      <c r="AK752" s="24"/>
      <c r="AL752" s="24"/>
      <c r="AM752" s="24"/>
      <c r="AN752" s="24"/>
      <c r="AO752" s="24"/>
      <c r="AP752" s="24"/>
      <c r="AQ752" s="24"/>
    </row>
    <row r="753" spans="1:43"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24"/>
      <c r="AF753" s="24"/>
      <c r="AG753" s="24"/>
      <c r="AH753" s="24"/>
      <c r="AI753" s="24"/>
      <c r="AJ753" s="24"/>
      <c r="AK753" s="24"/>
      <c r="AL753" s="24"/>
      <c r="AM753" s="24"/>
      <c r="AN753" s="24"/>
      <c r="AO753" s="24"/>
      <c r="AP753" s="24"/>
      <c r="AQ753" s="24"/>
    </row>
    <row r="754" spans="1:43"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24"/>
      <c r="AF754" s="24"/>
      <c r="AG754" s="24"/>
      <c r="AH754" s="24"/>
      <c r="AI754" s="24"/>
      <c r="AJ754" s="24"/>
      <c r="AK754" s="24"/>
      <c r="AL754" s="24"/>
      <c r="AM754" s="24"/>
      <c r="AN754" s="24"/>
      <c r="AO754" s="24"/>
      <c r="AP754" s="24"/>
      <c r="AQ754" s="24"/>
    </row>
    <row r="755" spans="1:43"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24"/>
      <c r="AF755" s="24"/>
      <c r="AG755" s="24"/>
      <c r="AH755" s="24"/>
      <c r="AI755" s="24"/>
      <c r="AJ755" s="24"/>
      <c r="AK755" s="24"/>
      <c r="AL755" s="24"/>
      <c r="AM755" s="24"/>
      <c r="AN755" s="24"/>
      <c r="AO755" s="24"/>
      <c r="AP755" s="24"/>
      <c r="AQ755" s="24"/>
    </row>
    <row r="756" spans="1:43"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24"/>
      <c r="AF756" s="24"/>
      <c r="AG756" s="24"/>
      <c r="AH756" s="24"/>
      <c r="AI756" s="24"/>
      <c r="AJ756" s="24"/>
      <c r="AK756" s="24"/>
      <c r="AL756" s="24"/>
      <c r="AM756" s="24"/>
      <c r="AN756" s="24"/>
      <c r="AO756" s="24"/>
      <c r="AP756" s="24"/>
      <c r="AQ756" s="24"/>
    </row>
    <row r="757" spans="1:43"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24"/>
      <c r="AF757" s="24"/>
      <c r="AG757" s="24"/>
      <c r="AH757" s="24"/>
      <c r="AI757" s="24"/>
      <c r="AJ757" s="24"/>
      <c r="AK757" s="24"/>
      <c r="AL757" s="24"/>
      <c r="AM757" s="24"/>
      <c r="AN757" s="24"/>
      <c r="AO757" s="24"/>
      <c r="AP757" s="24"/>
      <c r="AQ757" s="24"/>
    </row>
    <row r="758" spans="1:43"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24"/>
      <c r="AF758" s="24"/>
      <c r="AG758" s="24"/>
      <c r="AH758" s="24"/>
      <c r="AI758" s="24"/>
      <c r="AJ758" s="24"/>
      <c r="AK758" s="24"/>
      <c r="AL758" s="24"/>
      <c r="AM758" s="24"/>
      <c r="AN758" s="24"/>
      <c r="AO758" s="24"/>
      <c r="AP758" s="24"/>
      <c r="AQ758" s="24"/>
    </row>
    <row r="759" spans="1:43"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24"/>
      <c r="AF759" s="24"/>
      <c r="AG759" s="24"/>
      <c r="AH759" s="24"/>
      <c r="AI759" s="24"/>
      <c r="AJ759" s="24"/>
      <c r="AK759" s="24"/>
      <c r="AL759" s="24"/>
      <c r="AM759" s="24"/>
      <c r="AN759" s="24"/>
      <c r="AO759" s="24"/>
      <c r="AP759" s="24"/>
      <c r="AQ759" s="24"/>
    </row>
    <row r="760" spans="1:43"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24"/>
      <c r="AF760" s="24"/>
      <c r="AG760" s="24"/>
      <c r="AH760" s="24"/>
      <c r="AI760" s="24"/>
      <c r="AJ760" s="24"/>
      <c r="AK760" s="24"/>
      <c r="AL760" s="24"/>
      <c r="AM760" s="24"/>
      <c r="AN760" s="24"/>
      <c r="AO760" s="24"/>
      <c r="AP760" s="24"/>
      <c r="AQ760" s="24"/>
    </row>
    <row r="761" spans="1:43"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24"/>
      <c r="AF761" s="24"/>
      <c r="AG761" s="24"/>
      <c r="AH761" s="24"/>
      <c r="AI761" s="24"/>
      <c r="AJ761" s="24"/>
      <c r="AK761" s="24"/>
      <c r="AL761" s="24"/>
      <c r="AM761" s="24"/>
      <c r="AN761" s="24"/>
      <c r="AO761" s="24"/>
      <c r="AP761" s="24"/>
      <c r="AQ761" s="24"/>
    </row>
    <row r="762" spans="1:43"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24"/>
      <c r="AF762" s="24"/>
      <c r="AG762" s="24"/>
      <c r="AH762" s="24"/>
      <c r="AI762" s="24"/>
      <c r="AJ762" s="24"/>
      <c r="AK762" s="24"/>
      <c r="AL762" s="24"/>
      <c r="AM762" s="24"/>
      <c r="AN762" s="24"/>
      <c r="AO762" s="24"/>
      <c r="AP762" s="24"/>
      <c r="AQ762" s="24"/>
    </row>
    <row r="763" spans="1:43"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24"/>
      <c r="AF763" s="24"/>
      <c r="AG763" s="24"/>
      <c r="AH763" s="24"/>
      <c r="AI763" s="24"/>
      <c r="AJ763" s="24"/>
      <c r="AK763" s="24"/>
      <c r="AL763" s="24"/>
      <c r="AM763" s="24"/>
      <c r="AN763" s="24"/>
      <c r="AO763" s="24"/>
      <c r="AP763" s="24"/>
      <c r="AQ763" s="24"/>
    </row>
    <row r="764" spans="1:43"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24"/>
      <c r="AF764" s="24"/>
      <c r="AG764" s="24"/>
      <c r="AH764" s="24"/>
      <c r="AI764" s="24"/>
      <c r="AJ764" s="24"/>
      <c r="AK764" s="24"/>
      <c r="AL764" s="24"/>
      <c r="AM764" s="24"/>
      <c r="AN764" s="24"/>
      <c r="AO764" s="24"/>
      <c r="AP764" s="24"/>
      <c r="AQ764" s="24"/>
    </row>
    <row r="765" spans="1:43"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24"/>
      <c r="AF765" s="24"/>
      <c r="AG765" s="24"/>
      <c r="AH765" s="24"/>
      <c r="AI765" s="24"/>
      <c r="AJ765" s="24"/>
      <c r="AK765" s="24"/>
      <c r="AL765" s="24"/>
      <c r="AM765" s="24"/>
      <c r="AN765" s="24"/>
      <c r="AO765" s="24"/>
      <c r="AP765" s="24"/>
      <c r="AQ765" s="24"/>
    </row>
    <row r="766" spans="1:43"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24"/>
      <c r="AF766" s="24"/>
      <c r="AG766" s="24"/>
      <c r="AH766" s="24"/>
      <c r="AI766" s="24"/>
      <c r="AJ766" s="24"/>
      <c r="AK766" s="24"/>
      <c r="AL766" s="24"/>
      <c r="AM766" s="24"/>
      <c r="AN766" s="24"/>
      <c r="AO766" s="24"/>
      <c r="AP766" s="24"/>
      <c r="AQ766" s="24"/>
    </row>
    <row r="767" spans="1:43"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24"/>
      <c r="AF767" s="24"/>
      <c r="AG767" s="24"/>
      <c r="AH767" s="24"/>
      <c r="AI767" s="24"/>
      <c r="AJ767" s="24"/>
      <c r="AK767" s="24"/>
      <c r="AL767" s="24"/>
      <c r="AM767" s="24"/>
      <c r="AN767" s="24"/>
      <c r="AO767" s="24"/>
      <c r="AP767" s="24"/>
      <c r="AQ767" s="24"/>
    </row>
    <row r="768" spans="1:43"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24"/>
      <c r="AF768" s="24"/>
      <c r="AG768" s="24"/>
      <c r="AH768" s="24"/>
      <c r="AI768" s="24"/>
      <c r="AJ768" s="24"/>
      <c r="AK768" s="24"/>
      <c r="AL768" s="24"/>
      <c r="AM768" s="24"/>
      <c r="AN768" s="24"/>
      <c r="AO768" s="24"/>
      <c r="AP768" s="24"/>
      <c r="AQ768" s="24"/>
    </row>
    <row r="769" spans="1:43"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24"/>
      <c r="AF769" s="24"/>
      <c r="AG769" s="24"/>
      <c r="AH769" s="24"/>
      <c r="AI769" s="24"/>
      <c r="AJ769" s="24"/>
      <c r="AK769" s="24"/>
      <c r="AL769" s="24"/>
      <c r="AM769" s="24"/>
      <c r="AN769" s="24"/>
      <c r="AO769" s="24"/>
      <c r="AP769" s="24"/>
      <c r="AQ769" s="24"/>
    </row>
    <row r="770" spans="1:43"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24"/>
      <c r="AF770" s="24"/>
      <c r="AG770" s="24"/>
      <c r="AH770" s="24"/>
      <c r="AI770" s="24"/>
      <c r="AJ770" s="24"/>
      <c r="AK770" s="24"/>
      <c r="AL770" s="24"/>
      <c r="AM770" s="24"/>
      <c r="AN770" s="24"/>
      <c r="AO770" s="24"/>
      <c r="AP770" s="24"/>
      <c r="AQ770" s="24"/>
    </row>
    <row r="771" spans="1:43"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24"/>
      <c r="AF771" s="24"/>
      <c r="AG771" s="24"/>
      <c r="AH771" s="24"/>
      <c r="AI771" s="24"/>
      <c r="AJ771" s="24"/>
      <c r="AK771" s="24"/>
      <c r="AL771" s="24"/>
      <c r="AM771" s="24"/>
      <c r="AN771" s="24"/>
      <c r="AO771" s="24"/>
      <c r="AP771" s="24"/>
      <c r="AQ771" s="24"/>
    </row>
    <row r="772" spans="1:43"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24"/>
      <c r="AF772" s="24"/>
      <c r="AG772" s="24"/>
      <c r="AH772" s="24"/>
      <c r="AI772" s="24"/>
      <c r="AJ772" s="24"/>
      <c r="AK772" s="24"/>
      <c r="AL772" s="24"/>
      <c r="AM772" s="24"/>
      <c r="AN772" s="24"/>
      <c r="AO772" s="24"/>
      <c r="AP772" s="24"/>
      <c r="AQ772" s="24"/>
    </row>
    <row r="773" spans="1:43"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24"/>
      <c r="AF773" s="24"/>
      <c r="AG773" s="24"/>
      <c r="AH773" s="24"/>
      <c r="AI773" s="24"/>
      <c r="AJ773" s="24"/>
      <c r="AK773" s="24"/>
      <c r="AL773" s="24"/>
      <c r="AM773" s="24"/>
      <c r="AN773" s="24"/>
      <c r="AO773" s="24"/>
      <c r="AP773" s="24"/>
      <c r="AQ773" s="24"/>
    </row>
    <row r="774" spans="1:43"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24"/>
      <c r="AF774" s="24"/>
      <c r="AG774" s="24"/>
      <c r="AH774" s="24"/>
      <c r="AI774" s="24"/>
      <c r="AJ774" s="24"/>
      <c r="AK774" s="24"/>
      <c r="AL774" s="24"/>
      <c r="AM774" s="24"/>
      <c r="AN774" s="24"/>
      <c r="AO774" s="24"/>
      <c r="AP774" s="24"/>
      <c r="AQ774" s="24"/>
    </row>
    <row r="775" spans="1:43"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24"/>
      <c r="AF775" s="24"/>
      <c r="AG775" s="24"/>
      <c r="AH775" s="24"/>
      <c r="AI775" s="24"/>
      <c r="AJ775" s="24"/>
      <c r="AK775" s="24"/>
      <c r="AL775" s="24"/>
      <c r="AM775" s="24"/>
      <c r="AN775" s="24"/>
      <c r="AO775" s="24"/>
      <c r="AP775" s="24"/>
      <c r="AQ775" s="24"/>
    </row>
    <row r="776" spans="1:43"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24"/>
      <c r="AF776" s="24"/>
      <c r="AG776" s="24"/>
      <c r="AH776" s="24"/>
      <c r="AI776" s="24"/>
      <c r="AJ776" s="24"/>
      <c r="AK776" s="24"/>
      <c r="AL776" s="24"/>
      <c r="AM776" s="24"/>
      <c r="AN776" s="24"/>
      <c r="AO776" s="24"/>
      <c r="AP776" s="24"/>
      <c r="AQ776" s="24"/>
    </row>
    <row r="777" spans="1:43"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24"/>
      <c r="AF777" s="24"/>
      <c r="AG777" s="24"/>
      <c r="AH777" s="24"/>
      <c r="AI777" s="24"/>
      <c r="AJ777" s="24"/>
      <c r="AK777" s="24"/>
      <c r="AL777" s="24"/>
      <c r="AM777" s="24"/>
      <c r="AN777" s="24"/>
      <c r="AO777" s="24"/>
      <c r="AP777" s="24"/>
      <c r="AQ777" s="24"/>
    </row>
    <row r="778" spans="1:43"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24"/>
      <c r="AF778" s="24"/>
      <c r="AG778" s="24"/>
      <c r="AH778" s="24"/>
      <c r="AI778" s="24"/>
      <c r="AJ778" s="24"/>
      <c r="AK778" s="24"/>
      <c r="AL778" s="24"/>
      <c r="AM778" s="24"/>
      <c r="AN778" s="24"/>
      <c r="AO778" s="24"/>
      <c r="AP778" s="24"/>
      <c r="AQ778" s="24"/>
    </row>
    <row r="779" spans="1:43"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24"/>
      <c r="AF779" s="24"/>
      <c r="AG779" s="24"/>
      <c r="AH779" s="24"/>
      <c r="AI779" s="24"/>
      <c r="AJ779" s="24"/>
      <c r="AK779" s="24"/>
      <c r="AL779" s="24"/>
      <c r="AM779" s="24"/>
      <c r="AN779" s="24"/>
      <c r="AO779" s="24"/>
      <c r="AP779" s="24"/>
      <c r="AQ779" s="24"/>
    </row>
    <row r="780" spans="1:43"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24"/>
      <c r="AF780" s="24"/>
      <c r="AG780" s="24"/>
      <c r="AH780" s="24"/>
      <c r="AI780" s="24"/>
      <c r="AJ780" s="24"/>
      <c r="AK780" s="24"/>
      <c r="AL780" s="24"/>
      <c r="AM780" s="24"/>
      <c r="AN780" s="24"/>
      <c r="AO780" s="24"/>
      <c r="AP780" s="24"/>
      <c r="AQ780" s="24"/>
    </row>
    <row r="781" spans="1:43"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24"/>
      <c r="AF781" s="24"/>
      <c r="AG781" s="24"/>
      <c r="AH781" s="24"/>
      <c r="AI781" s="24"/>
      <c r="AJ781" s="24"/>
      <c r="AK781" s="24"/>
      <c r="AL781" s="24"/>
      <c r="AM781" s="24"/>
      <c r="AN781" s="24"/>
      <c r="AO781" s="24"/>
      <c r="AP781" s="24"/>
      <c r="AQ781" s="24"/>
    </row>
    <row r="782" spans="1:43"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24"/>
      <c r="AF782" s="24"/>
      <c r="AG782" s="24"/>
      <c r="AH782" s="24"/>
      <c r="AI782" s="24"/>
      <c r="AJ782" s="24"/>
      <c r="AK782" s="24"/>
      <c r="AL782" s="24"/>
      <c r="AM782" s="24"/>
      <c r="AN782" s="24"/>
      <c r="AO782" s="24"/>
      <c r="AP782" s="24"/>
      <c r="AQ782" s="24"/>
    </row>
    <row r="783" spans="1:43"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24"/>
      <c r="AF783" s="24"/>
      <c r="AG783" s="24"/>
      <c r="AH783" s="24"/>
      <c r="AI783" s="24"/>
      <c r="AJ783" s="24"/>
      <c r="AK783" s="24"/>
      <c r="AL783" s="24"/>
      <c r="AM783" s="24"/>
      <c r="AN783" s="24"/>
      <c r="AO783" s="24"/>
      <c r="AP783" s="24"/>
      <c r="AQ783" s="24"/>
    </row>
    <row r="784" spans="1:43"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24"/>
      <c r="AF784" s="24"/>
      <c r="AG784" s="24"/>
      <c r="AH784" s="24"/>
      <c r="AI784" s="24"/>
      <c r="AJ784" s="24"/>
      <c r="AK784" s="24"/>
      <c r="AL784" s="24"/>
      <c r="AM784" s="24"/>
      <c r="AN784" s="24"/>
      <c r="AO784" s="24"/>
      <c r="AP784" s="24"/>
      <c r="AQ784" s="24"/>
    </row>
    <row r="785" spans="1:43"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24"/>
      <c r="AF785" s="24"/>
      <c r="AG785" s="24"/>
      <c r="AH785" s="24"/>
      <c r="AI785" s="24"/>
      <c r="AJ785" s="24"/>
      <c r="AK785" s="24"/>
      <c r="AL785" s="24"/>
      <c r="AM785" s="24"/>
      <c r="AN785" s="24"/>
      <c r="AO785" s="24"/>
      <c r="AP785" s="24"/>
      <c r="AQ785" s="24"/>
    </row>
    <row r="786" spans="1:43"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24"/>
      <c r="AF786" s="24"/>
      <c r="AG786" s="24"/>
      <c r="AH786" s="24"/>
      <c r="AI786" s="24"/>
      <c r="AJ786" s="24"/>
      <c r="AK786" s="24"/>
      <c r="AL786" s="24"/>
      <c r="AM786" s="24"/>
      <c r="AN786" s="24"/>
      <c r="AO786" s="24"/>
      <c r="AP786" s="24"/>
      <c r="AQ786" s="24"/>
    </row>
    <row r="787" spans="1:43"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24"/>
      <c r="AF787" s="24"/>
      <c r="AG787" s="24"/>
      <c r="AH787" s="24"/>
      <c r="AI787" s="24"/>
      <c r="AJ787" s="24"/>
      <c r="AK787" s="24"/>
      <c r="AL787" s="24"/>
      <c r="AM787" s="24"/>
      <c r="AN787" s="24"/>
      <c r="AO787" s="24"/>
      <c r="AP787" s="24"/>
      <c r="AQ787" s="24"/>
    </row>
    <row r="788" spans="1:43"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24"/>
      <c r="AF788" s="24"/>
      <c r="AG788" s="24"/>
      <c r="AH788" s="24"/>
      <c r="AI788" s="24"/>
      <c r="AJ788" s="24"/>
      <c r="AK788" s="24"/>
      <c r="AL788" s="24"/>
      <c r="AM788" s="24"/>
      <c r="AN788" s="24"/>
      <c r="AO788" s="24"/>
      <c r="AP788" s="24"/>
      <c r="AQ788" s="24"/>
    </row>
    <row r="789" spans="1:43"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24"/>
      <c r="AF789" s="24"/>
      <c r="AG789" s="24"/>
      <c r="AH789" s="24"/>
      <c r="AI789" s="24"/>
      <c r="AJ789" s="24"/>
      <c r="AK789" s="24"/>
      <c r="AL789" s="24"/>
      <c r="AM789" s="24"/>
      <c r="AN789" s="24"/>
      <c r="AO789" s="24"/>
      <c r="AP789" s="24"/>
      <c r="AQ789" s="24"/>
    </row>
    <row r="790" spans="1:43"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24"/>
      <c r="AF790" s="24"/>
      <c r="AG790" s="24"/>
      <c r="AH790" s="24"/>
      <c r="AI790" s="24"/>
      <c r="AJ790" s="24"/>
      <c r="AK790" s="24"/>
      <c r="AL790" s="24"/>
      <c r="AM790" s="24"/>
      <c r="AN790" s="24"/>
      <c r="AO790" s="24"/>
      <c r="AP790" s="24"/>
      <c r="AQ790" s="24"/>
    </row>
    <row r="791" spans="1:43"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24"/>
      <c r="AF791" s="24"/>
      <c r="AG791" s="24"/>
      <c r="AH791" s="24"/>
      <c r="AI791" s="24"/>
      <c r="AJ791" s="24"/>
      <c r="AK791" s="24"/>
      <c r="AL791" s="24"/>
      <c r="AM791" s="24"/>
      <c r="AN791" s="24"/>
      <c r="AO791" s="24"/>
      <c r="AP791" s="24"/>
      <c r="AQ791" s="24"/>
    </row>
    <row r="792" spans="1:43"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24"/>
      <c r="AF792" s="24"/>
      <c r="AG792" s="24"/>
      <c r="AH792" s="24"/>
      <c r="AI792" s="24"/>
      <c r="AJ792" s="24"/>
      <c r="AK792" s="24"/>
      <c r="AL792" s="24"/>
      <c r="AM792" s="24"/>
      <c r="AN792" s="24"/>
      <c r="AO792" s="24"/>
      <c r="AP792" s="24"/>
      <c r="AQ792" s="24"/>
    </row>
    <row r="793" spans="1:43"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24"/>
      <c r="AF793" s="24"/>
      <c r="AG793" s="24"/>
      <c r="AH793" s="24"/>
      <c r="AI793" s="24"/>
      <c r="AJ793" s="24"/>
      <c r="AK793" s="24"/>
      <c r="AL793" s="24"/>
      <c r="AM793" s="24"/>
      <c r="AN793" s="24"/>
      <c r="AO793" s="24"/>
      <c r="AP793" s="24"/>
      <c r="AQ793" s="24"/>
    </row>
    <row r="794" spans="1:43"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24"/>
      <c r="AF794" s="24"/>
      <c r="AG794" s="24"/>
      <c r="AH794" s="24"/>
      <c r="AI794" s="24"/>
      <c r="AJ794" s="24"/>
      <c r="AK794" s="24"/>
      <c r="AL794" s="24"/>
      <c r="AM794" s="24"/>
      <c r="AN794" s="24"/>
      <c r="AO794" s="24"/>
      <c r="AP794" s="24"/>
      <c r="AQ794" s="24"/>
    </row>
    <row r="795" spans="1:43"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24"/>
      <c r="AF795" s="24"/>
      <c r="AG795" s="24"/>
      <c r="AH795" s="24"/>
      <c r="AI795" s="24"/>
      <c r="AJ795" s="24"/>
      <c r="AK795" s="24"/>
      <c r="AL795" s="24"/>
      <c r="AM795" s="24"/>
      <c r="AN795" s="24"/>
      <c r="AO795" s="24"/>
      <c r="AP795" s="24"/>
      <c r="AQ795" s="24"/>
    </row>
    <row r="796" spans="1:43"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24"/>
      <c r="AF796" s="24"/>
      <c r="AG796" s="24"/>
      <c r="AH796" s="24"/>
      <c r="AI796" s="24"/>
      <c r="AJ796" s="24"/>
      <c r="AK796" s="24"/>
      <c r="AL796" s="24"/>
      <c r="AM796" s="24"/>
      <c r="AN796" s="24"/>
      <c r="AO796" s="24"/>
      <c r="AP796" s="24"/>
      <c r="AQ796" s="24"/>
    </row>
    <row r="797" spans="1:43"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24"/>
      <c r="AF797" s="24"/>
      <c r="AG797" s="24"/>
      <c r="AH797" s="24"/>
      <c r="AI797" s="24"/>
      <c r="AJ797" s="24"/>
      <c r="AK797" s="24"/>
      <c r="AL797" s="24"/>
      <c r="AM797" s="24"/>
      <c r="AN797" s="24"/>
      <c r="AO797" s="24"/>
      <c r="AP797" s="24"/>
      <c r="AQ797" s="24"/>
    </row>
    <row r="798" spans="1:43"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24"/>
      <c r="AF798" s="24"/>
      <c r="AG798" s="24"/>
      <c r="AH798" s="24"/>
      <c r="AI798" s="24"/>
      <c r="AJ798" s="24"/>
      <c r="AK798" s="24"/>
      <c r="AL798" s="24"/>
      <c r="AM798" s="24"/>
      <c r="AN798" s="24"/>
      <c r="AO798" s="24"/>
      <c r="AP798" s="24"/>
      <c r="AQ798" s="24"/>
    </row>
    <row r="799" spans="1:43"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24"/>
      <c r="AF799" s="24"/>
      <c r="AG799" s="24"/>
      <c r="AH799" s="24"/>
      <c r="AI799" s="24"/>
      <c r="AJ799" s="24"/>
      <c r="AK799" s="24"/>
      <c r="AL799" s="24"/>
      <c r="AM799" s="24"/>
      <c r="AN799" s="24"/>
      <c r="AO799" s="24"/>
      <c r="AP799" s="24"/>
      <c r="AQ799" s="24"/>
    </row>
    <row r="800" spans="1:43"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24"/>
      <c r="AF800" s="24"/>
      <c r="AG800" s="24"/>
      <c r="AH800" s="24"/>
      <c r="AI800" s="24"/>
      <c r="AJ800" s="24"/>
      <c r="AK800" s="24"/>
      <c r="AL800" s="24"/>
      <c r="AM800" s="24"/>
      <c r="AN800" s="24"/>
      <c r="AO800" s="24"/>
      <c r="AP800" s="24"/>
      <c r="AQ800" s="24"/>
    </row>
    <row r="801" spans="1:43"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24"/>
      <c r="AF801" s="24"/>
      <c r="AG801" s="24"/>
      <c r="AH801" s="24"/>
      <c r="AI801" s="24"/>
      <c r="AJ801" s="24"/>
      <c r="AK801" s="24"/>
      <c r="AL801" s="24"/>
      <c r="AM801" s="24"/>
      <c r="AN801" s="24"/>
      <c r="AO801" s="24"/>
      <c r="AP801" s="24"/>
      <c r="AQ801" s="24"/>
    </row>
    <row r="802" spans="1:43"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24"/>
      <c r="AF802" s="24"/>
      <c r="AG802" s="24"/>
      <c r="AH802" s="24"/>
      <c r="AI802" s="24"/>
      <c r="AJ802" s="24"/>
      <c r="AK802" s="24"/>
      <c r="AL802" s="24"/>
      <c r="AM802" s="24"/>
      <c r="AN802" s="24"/>
      <c r="AO802" s="24"/>
      <c r="AP802" s="24"/>
      <c r="AQ802" s="24"/>
    </row>
    <row r="803" spans="1:43"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24"/>
      <c r="AF803" s="24"/>
      <c r="AG803" s="24"/>
      <c r="AH803" s="24"/>
      <c r="AI803" s="24"/>
      <c r="AJ803" s="24"/>
      <c r="AK803" s="24"/>
      <c r="AL803" s="24"/>
      <c r="AM803" s="24"/>
      <c r="AN803" s="24"/>
      <c r="AO803" s="24"/>
      <c r="AP803" s="24"/>
      <c r="AQ803" s="24"/>
    </row>
    <row r="804" spans="1:43"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24"/>
      <c r="AF804" s="24"/>
      <c r="AG804" s="24"/>
      <c r="AH804" s="24"/>
      <c r="AI804" s="24"/>
      <c r="AJ804" s="24"/>
      <c r="AK804" s="24"/>
      <c r="AL804" s="24"/>
      <c r="AM804" s="24"/>
      <c r="AN804" s="24"/>
      <c r="AO804" s="24"/>
      <c r="AP804" s="24"/>
      <c r="AQ804" s="24"/>
    </row>
    <row r="805" spans="1:43"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24"/>
      <c r="AF805" s="24"/>
      <c r="AG805" s="24"/>
      <c r="AH805" s="24"/>
      <c r="AI805" s="24"/>
      <c r="AJ805" s="24"/>
      <c r="AK805" s="24"/>
      <c r="AL805" s="24"/>
      <c r="AM805" s="24"/>
      <c r="AN805" s="24"/>
      <c r="AO805" s="24"/>
      <c r="AP805" s="24"/>
      <c r="AQ805" s="24"/>
    </row>
    <row r="806" spans="1:43"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24"/>
      <c r="AF806" s="24"/>
      <c r="AG806" s="24"/>
      <c r="AH806" s="24"/>
      <c r="AI806" s="24"/>
      <c r="AJ806" s="24"/>
      <c r="AK806" s="24"/>
      <c r="AL806" s="24"/>
      <c r="AM806" s="24"/>
      <c r="AN806" s="24"/>
      <c r="AO806" s="24"/>
      <c r="AP806" s="24"/>
      <c r="AQ806" s="24"/>
    </row>
    <row r="807" spans="1:43"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24"/>
      <c r="AF807" s="24"/>
      <c r="AG807" s="24"/>
      <c r="AH807" s="24"/>
      <c r="AI807" s="24"/>
      <c r="AJ807" s="24"/>
      <c r="AK807" s="24"/>
      <c r="AL807" s="24"/>
      <c r="AM807" s="24"/>
      <c r="AN807" s="24"/>
      <c r="AO807" s="24"/>
      <c r="AP807" s="24"/>
      <c r="AQ807" s="24"/>
    </row>
    <row r="808" spans="1:43"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24"/>
      <c r="AF808" s="24"/>
      <c r="AG808" s="24"/>
      <c r="AH808" s="24"/>
      <c r="AI808" s="24"/>
      <c r="AJ808" s="24"/>
      <c r="AK808" s="24"/>
      <c r="AL808" s="24"/>
      <c r="AM808" s="24"/>
      <c r="AN808" s="24"/>
      <c r="AO808" s="24"/>
      <c r="AP808" s="24"/>
      <c r="AQ808" s="24"/>
    </row>
    <row r="809" spans="1:43"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24"/>
      <c r="AF809" s="24"/>
      <c r="AG809" s="24"/>
      <c r="AH809" s="24"/>
      <c r="AI809" s="24"/>
      <c r="AJ809" s="24"/>
      <c r="AK809" s="24"/>
      <c r="AL809" s="24"/>
      <c r="AM809" s="24"/>
      <c r="AN809" s="24"/>
      <c r="AO809" s="24"/>
      <c r="AP809" s="24"/>
      <c r="AQ809" s="24"/>
    </row>
    <row r="810" spans="1:43"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24"/>
      <c r="AF810" s="24"/>
      <c r="AG810" s="24"/>
      <c r="AH810" s="24"/>
      <c r="AI810" s="24"/>
      <c r="AJ810" s="24"/>
      <c r="AK810" s="24"/>
      <c r="AL810" s="24"/>
      <c r="AM810" s="24"/>
      <c r="AN810" s="24"/>
      <c r="AO810" s="24"/>
      <c r="AP810" s="24"/>
      <c r="AQ810" s="24"/>
    </row>
    <row r="811" spans="1:43"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24"/>
      <c r="AF811" s="24"/>
      <c r="AG811" s="24"/>
      <c r="AH811" s="24"/>
      <c r="AI811" s="24"/>
      <c r="AJ811" s="24"/>
      <c r="AK811" s="24"/>
      <c r="AL811" s="24"/>
      <c r="AM811" s="24"/>
      <c r="AN811" s="24"/>
      <c r="AO811" s="24"/>
      <c r="AP811" s="24"/>
      <c r="AQ811" s="24"/>
    </row>
    <row r="812" spans="1:43"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24"/>
      <c r="AF812" s="24"/>
      <c r="AG812" s="24"/>
      <c r="AH812" s="24"/>
      <c r="AI812" s="24"/>
      <c r="AJ812" s="24"/>
      <c r="AK812" s="24"/>
      <c r="AL812" s="24"/>
      <c r="AM812" s="24"/>
      <c r="AN812" s="24"/>
      <c r="AO812" s="24"/>
      <c r="AP812" s="24"/>
      <c r="AQ812" s="24"/>
    </row>
    <row r="813" spans="1:43"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24"/>
      <c r="AF813" s="24"/>
      <c r="AG813" s="24"/>
      <c r="AH813" s="24"/>
      <c r="AI813" s="24"/>
      <c r="AJ813" s="24"/>
      <c r="AK813" s="24"/>
      <c r="AL813" s="24"/>
      <c r="AM813" s="24"/>
      <c r="AN813" s="24"/>
      <c r="AO813" s="24"/>
      <c r="AP813" s="24"/>
      <c r="AQ813" s="24"/>
    </row>
    <row r="814" spans="1:43"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24"/>
      <c r="AF814" s="24"/>
      <c r="AG814" s="24"/>
      <c r="AH814" s="24"/>
      <c r="AI814" s="24"/>
      <c r="AJ814" s="24"/>
      <c r="AK814" s="24"/>
      <c r="AL814" s="24"/>
      <c r="AM814" s="24"/>
      <c r="AN814" s="24"/>
      <c r="AO814" s="24"/>
      <c r="AP814" s="24"/>
      <c r="AQ814" s="24"/>
    </row>
    <row r="815" spans="1:43"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24"/>
      <c r="AF815" s="24"/>
      <c r="AG815" s="24"/>
      <c r="AH815" s="24"/>
      <c r="AI815" s="24"/>
      <c r="AJ815" s="24"/>
      <c r="AK815" s="24"/>
      <c r="AL815" s="24"/>
      <c r="AM815" s="24"/>
      <c r="AN815" s="24"/>
      <c r="AO815" s="24"/>
      <c r="AP815" s="24"/>
      <c r="AQ815" s="24"/>
    </row>
    <row r="816" spans="1:43"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24"/>
      <c r="AF816" s="24"/>
      <c r="AG816" s="24"/>
      <c r="AH816" s="24"/>
      <c r="AI816" s="24"/>
      <c r="AJ816" s="24"/>
      <c r="AK816" s="24"/>
      <c r="AL816" s="24"/>
      <c r="AM816" s="24"/>
      <c r="AN816" s="24"/>
      <c r="AO816" s="24"/>
      <c r="AP816" s="24"/>
      <c r="AQ816" s="24"/>
    </row>
    <row r="817" spans="1:43"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24"/>
      <c r="AF817" s="24"/>
      <c r="AG817" s="24"/>
      <c r="AH817" s="24"/>
      <c r="AI817" s="24"/>
      <c r="AJ817" s="24"/>
      <c r="AK817" s="24"/>
      <c r="AL817" s="24"/>
      <c r="AM817" s="24"/>
      <c r="AN817" s="24"/>
      <c r="AO817" s="24"/>
      <c r="AP817" s="24"/>
      <c r="AQ817" s="24"/>
    </row>
    <row r="818" spans="1:43"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24"/>
      <c r="AF818" s="24"/>
      <c r="AG818" s="24"/>
      <c r="AH818" s="24"/>
      <c r="AI818" s="24"/>
      <c r="AJ818" s="24"/>
      <c r="AK818" s="24"/>
      <c r="AL818" s="24"/>
      <c r="AM818" s="24"/>
      <c r="AN818" s="24"/>
      <c r="AO818" s="24"/>
      <c r="AP818" s="24"/>
      <c r="AQ818" s="24"/>
    </row>
    <row r="819" spans="1:43"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24"/>
      <c r="AF819" s="24"/>
      <c r="AG819" s="24"/>
      <c r="AH819" s="24"/>
      <c r="AI819" s="24"/>
      <c r="AJ819" s="24"/>
      <c r="AK819" s="24"/>
      <c r="AL819" s="24"/>
      <c r="AM819" s="24"/>
      <c r="AN819" s="24"/>
      <c r="AO819" s="24"/>
      <c r="AP819" s="24"/>
      <c r="AQ819" s="24"/>
    </row>
    <row r="820" spans="1:43"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24"/>
      <c r="AF820" s="24"/>
      <c r="AG820" s="24"/>
      <c r="AH820" s="24"/>
      <c r="AI820" s="24"/>
      <c r="AJ820" s="24"/>
      <c r="AK820" s="24"/>
      <c r="AL820" s="24"/>
      <c r="AM820" s="24"/>
      <c r="AN820" s="24"/>
      <c r="AO820" s="24"/>
      <c r="AP820" s="24"/>
      <c r="AQ820" s="24"/>
    </row>
    <row r="821" spans="1:43"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24"/>
      <c r="AF821" s="24"/>
      <c r="AG821" s="24"/>
      <c r="AH821" s="24"/>
      <c r="AI821" s="24"/>
      <c r="AJ821" s="24"/>
      <c r="AK821" s="24"/>
      <c r="AL821" s="24"/>
      <c r="AM821" s="24"/>
      <c r="AN821" s="24"/>
      <c r="AO821" s="24"/>
      <c r="AP821" s="24"/>
      <c r="AQ821" s="24"/>
    </row>
    <row r="822" spans="1:43"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24"/>
      <c r="AF822" s="24"/>
      <c r="AG822" s="24"/>
      <c r="AH822" s="24"/>
      <c r="AI822" s="24"/>
      <c r="AJ822" s="24"/>
      <c r="AK822" s="24"/>
      <c r="AL822" s="24"/>
      <c r="AM822" s="24"/>
      <c r="AN822" s="24"/>
      <c r="AO822" s="24"/>
      <c r="AP822" s="24"/>
      <c r="AQ822" s="24"/>
    </row>
    <row r="823" spans="1:43"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24"/>
      <c r="AF823" s="24"/>
      <c r="AG823" s="24"/>
      <c r="AH823" s="24"/>
      <c r="AI823" s="24"/>
      <c r="AJ823" s="24"/>
      <c r="AK823" s="24"/>
      <c r="AL823" s="24"/>
      <c r="AM823" s="24"/>
      <c r="AN823" s="24"/>
      <c r="AO823" s="24"/>
      <c r="AP823" s="24"/>
      <c r="AQ823" s="24"/>
    </row>
    <row r="824" spans="1:43"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24"/>
      <c r="AF824" s="24"/>
      <c r="AG824" s="24"/>
      <c r="AH824" s="24"/>
      <c r="AI824" s="24"/>
      <c r="AJ824" s="24"/>
      <c r="AK824" s="24"/>
      <c r="AL824" s="24"/>
      <c r="AM824" s="24"/>
      <c r="AN824" s="24"/>
      <c r="AO824" s="24"/>
      <c r="AP824" s="24"/>
      <c r="AQ824" s="24"/>
    </row>
    <row r="825" spans="1:43"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24"/>
      <c r="AF825" s="24"/>
      <c r="AG825" s="24"/>
      <c r="AH825" s="24"/>
      <c r="AI825" s="24"/>
      <c r="AJ825" s="24"/>
      <c r="AK825" s="24"/>
      <c r="AL825" s="24"/>
      <c r="AM825" s="24"/>
      <c r="AN825" s="24"/>
      <c r="AO825" s="24"/>
      <c r="AP825" s="24"/>
      <c r="AQ825" s="24"/>
    </row>
    <row r="826" spans="1:43"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24"/>
      <c r="AF826" s="24"/>
      <c r="AG826" s="24"/>
      <c r="AH826" s="24"/>
      <c r="AI826" s="24"/>
      <c r="AJ826" s="24"/>
      <c r="AK826" s="24"/>
      <c r="AL826" s="24"/>
      <c r="AM826" s="24"/>
      <c r="AN826" s="24"/>
      <c r="AO826" s="24"/>
      <c r="AP826" s="24"/>
      <c r="AQ826" s="24"/>
    </row>
    <row r="827" spans="1:43"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24"/>
      <c r="AF827" s="24"/>
      <c r="AG827" s="24"/>
      <c r="AH827" s="24"/>
      <c r="AI827" s="24"/>
      <c r="AJ827" s="24"/>
      <c r="AK827" s="24"/>
      <c r="AL827" s="24"/>
      <c r="AM827" s="24"/>
      <c r="AN827" s="24"/>
      <c r="AO827" s="24"/>
      <c r="AP827" s="24"/>
      <c r="AQ827" s="24"/>
    </row>
    <row r="828" spans="1:43"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24"/>
      <c r="AF828" s="24"/>
      <c r="AG828" s="24"/>
      <c r="AH828" s="24"/>
      <c r="AI828" s="24"/>
      <c r="AJ828" s="24"/>
      <c r="AK828" s="24"/>
      <c r="AL828" s="24"/>
      <c r="AM828" s="24"/>
      <c r="AN828" s="24"/>
      <c r="AO828" s="24"/>
      <c r="AP828" s="24"/>
      <c r="AQ828" s="24"/>
    </row>
    <row r="829" spans="1:43"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24"/>
      <c r="AF829" s="24"/>
      <c r="AG829" s="24"/>
      <c r="AH829" s="24"/>
      <c r="AI829" s="24"/>
      <c r="AJ829" s="24"/>
      <c r="AK829" s="24"/>
      <c r="AL829" s="24"/>
      <c r="AM829" s="24"/>
      <c r="AN829" s="24"/>
      <c r="AO829" s="24"/>
      <c r="AP829" s="24"/>
      <c r="AQ829" s="24"/>
    </row>
    <row r="830" spans="1:43"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24"/>
      <c r="AF830" s="24"/>
      <c r="AG830" s="24"/>
      <c r="AH830" s="24"/>
      <c r="AI830" s="24"/>
      <c r="AJ830" s="24"/>
      <c r="AK830" s="24"/>
      <c r="AL830" s="24"/>
      <c r="AM830" s="24"/>
      <c r="AN830" s="24"/>
      <c r="AO830" s="24"/>
      <c r="AP830" s="24"/>
      <c r="AQ830" s="24"/>
    </row>
    <row r="831" spans="1:43"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24"/>
      <c r="AF831" s="24"/>
      <c r="AG831" s="24"/>
      <c r="AH831" s="24"/>
      <c r="AI831" s="24"/>
      <c r="AJ831" s="24"/>
      <c r="AK831" s="24"/>
      <c r="AL831" s="24"/>
      <c r="AM831" s="24"/>
      <c r="AN831" s="24"/>
      <c r="AO831" s="24"/>
      <c r="AP831" s="24"/>
      <c r="AQ831" s="24"/>
    </row>
    <row r="832" spans="1:43"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24"/>
      <c r="AF832" s="24"/>
      <c r="AG832" s="24"/>
      <c r="AH832" s="24"/>
      <c r="AI832" s="24"/>
      <c r="AJ832" s="24"/>
      <c r="AK832" s="24"/>
      <c r="AL832" s="24"/>
      <c r="AM832" s="24"/>
      <c r="AN832" s="24"/>
      <c r="AO832" s="24"/>
      <c r="AP832" s="24"/>
      <c r="AQ832" s="24"/>
    </row>
    <row r="833" spans="1:43"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24"/>
      <c r="AF833" s="24"/>
      <c r="AG833" s="24"/>
      <c r="AH833" s="24"/>
      <c r="AI833" s="24"/>
      <c r="AJ833" s="24"/>
      <c r="AK833" s="24"/>
      <c r="AL833" s="24"/>
      <c r="AM833" s="24"/>
      <c r="AN833" s="24"/>
      <c r="AO833" s="24"/>
      <c r="AP833" s="24"/>
      <c r="AQ833" s="24"/>
    </row>
    <row r="834" spans="1:43"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24"/>
      <c r="AF834" s="24"/>
      <c r="AG834" s="24"/>
      <c r="AH834" s="24"/>
      <c r="AI834" s="24"/>
      <c r="AJ834" s="24"/>
      <c r="AK834" s="24"/>
      <c r="AL834" s="24"/>
      <c r="AM834" s="24"/>
      <c r="AN834" s="24"/>
      <c r="AO834" s="24"/>
      <c r="AP834" s="24"/>
      <c r="AQ834" s="24"/>
    </row>
    <row r="835" spans="1:43"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24"/>
      <c r="AF835" s="24"/>
      <c r="AG835" s="24"/>
      <c r="AH835" s="24"/>
      <c r="AI835" s="24"/>
      <c r="AJ835" s="24"/>
      <c r="AK835" s="24"/>
      <c r="AL835" s="24"/>
      <c r="AM835" s="24"/>
      <c r="AN835" s="24"/>
      <c r="AO835" s="24"/>
      <c r="AP835" s="24"/>
      <c r="AQ835" s="24"/>
    </row>
    <row r="836" spans="1:43"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24"/>
      <c r="AF836" s="24"/>
      <c r="AG836" s="24"/>
      <c r="AH836" s="24"/>
      <c r="AI836" s="24"/>
      <c r="AJ836" s="24"/>
      <c r="AK836" s="24"/>
      <c r="AL836" s="24"/>
      <c r="AM836" s="24"/>
      <c r="AN836" s="24"/>
      <c r="AO836" s="24"/>
      <c r="AP836" s="24"/>
      <c r="AQ836" s="24"/>
    </row>
    <row r="837" spans="1:43"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24"/>
      <c r="AF837" s="24"/>
      <c r="AG837" s="24"/>
      <c r="AH837" s="24"/>
      <c r="AI837" s="24"/>
      <c r="AJ837" s="24"/>
      <c r="AK837" s="24"/>
      <c r="AL837" s="24"/>
      <c r="AM837" s="24"/>
      <c r="AN837" s="24"/>
      <c r="AO837" s="24"/>
      <c r="AP837" s="24"/>
      <c r="AQ837" s="24"/>
    </row>
    <row r="838" spans="1:43"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24"/>
      <c r="AF838" s="24"/>
      <c r="AG838" s="24"/>
      <c r="AH838" s="24"/>
      <c r="AI838" s="24"/>
      <c r="AJ838" s="24"/>
      <c r="AK838" s="24"/>
      <c r="AL838" s="24"/>
      <c r="AM838" s="24"/>
      <c r="AN838" s="24"/>
      <c r="AO838" s="24"/>
      <c r="AP838" s="24"/>
      <c r="AQ838" s="24"/>
    </row>
    <row r="839" spans="1:43"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24"/>
      <c r="AF839" s="24"/>
      <c r="AG839" s="24"/>
      <c r="AH839" s="24"/>
      <c r="AI839" s="24"/>
      <c r="AJ839" s="24"/>
      <c r="AK839" s="24"/>
      <c r="AL839" s="24"/>
      <c r="AM839" s="24"/>
      <c r="AN839" s="24"/>
      <c r="AO839" s="24"/>
      <c r="AP839" s="24"/>
      <c r="AQ839" s="24"/>
    </row>
    <row r="840" spans="1:43"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24"/>
      <c r="AF840" s="24"/>
      <c r="AG840" s="24"/>
      <c r="AH840" s="24"/>
      <c r="AI840" s="24"/>
      <c r="AJ840" s="24"/>
      <c r="AK840" s="24"/>
      <c r="AL840" s="24"/>
      <c r="AM840" s="24"/>
      <c r="AN840" s="24"/>
      <c r="AO840" s="24"/>
      <c r="AP840" s="24"/>
      <c r="AQ840" s="24"/>
    </row>
    <row r="841" spans="1:43"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24"/>
      <c r="AF841" s="24"/>
      <c r="AG841" s="24"/>
      <c r="AH841" s="24"/>
      <c r="AI841" s="24"/>
      <c r="AJ841" s="24"/>
      <c r="AK841" s="24"/>
      <c r="AL841" s="24"/>
      <c r="AM841" s="24"/>
      <c r="AN841" s="24"/>
      <c r="AO841" s="24"/>
      <c r="AP841" s="24"/>
      <c r="AQ841" s="24"/>
    </row>
    <row r="842" spans="1:43"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24"/>
      <c r="AF842" s="24"/>
      <c r="AG842" s="24"/>
      <c r="AH842" s="24"/>
      <c r="AI842" s="24"/>
      <c r="AJ842" s="24"/>
      <c r="AK842" s="24"/>
      <c r="AL842" s="24"/>
      <c r="AM842" s="24"/>
      <c r="AN842" s="24"/>
      <c r="AO842" s="24"/>
      <c r="AP842" s="24"/>
      <c r="AQ842" s="24"/>
    </row>
    <row r="843" spans="1:43"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24"/>
      <c r="AF843" s="24"/>
      <c r="AG843" s="24"/>
      <c r="AH843" s="24"/>
      <c r="AI843" s="24"/>
      <c r="AJ843" s="24"/>
      <c r="AK843" s="24"/>
      <c r="AL843" s="24"/>
      <c r="AM843" s="24"/>
      <c r="AN843" s="24"/>
      <c r="AO843" s="24"/>
      <c r="AP843" s="24"/>
      <c r="AQ843" s="24"/>
    </row>
    <row r="844" spans="1:43"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24"/>
      <c r="AF844" s="24"/>
      <c r="AG844" s="24"/>
      <c r="AH844" s="24"/>
      <c r="AI844" s="24"/>
      <c r="AJ844" s="24"/>
      <c r="AK844" s="24"/>
      <c r="AL844" s="24"/>
      <c r="AM844" s="24"/>
      <c r="AN844" s="24"/>
      <c r="AO844" s="24"/>
      <c r="AP844" s="24"/>
      <c r="AQ844" s="24"/>
    </row>
    <row r="845" spans="1:43"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24"/>
      <c r="AF845" s="24"/>
      <c r="AG845" s="24"/>
      <c r="AH845" s="24"/>
      <c r="AI845" s="24"/>
      <c r="AJ845" s="24"/>
      <c r="AK845" s="24"/>
      <c r="AL845" s="24"/>
      <c r="AM845" s="24"/>
      <c r="AN845" s="24"/>
      <c r="AO845" s="24"/>
      <c r="AP845" s="24"/>
      <c r="AQ845" s="24"/>
    </row>
    <row r="846" spans="1:43"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24"/>
      <c r="AF846" s="24"/>
      <c r="AG846" s="24"/>
      <c r="AH846" s="24"/>
      <c r="AI846" s="24"/>
      <c r="AJ846" s="24"/>
      <c r="AK846" s="24"/>
      <c r="AL846" s="24"/>
      <c r="AM846" s="24"/>
      <c r="AN846" s="24"/>
      <c r="AO846" s="24"/>
      <c r="AP846" s="24"/>
      <c r="AQ846" s="24"/>
    </row>
    <row r="847" spans="1:43"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24"/>
      <c r="AF847" s="24"/>
      <c r="AG847" s="24"/>
      <c r="AH847" s="24"/>
      <c r="AI847" s="24"/>
      <c r="AJ847" s="24"/>
      <c r="AK847" s="24"/>
      <c r="AL847" s="24"/>
      <c r="AM847" s="24"/>
      <c r="AN847" s="24"/>
      <c r="AO847" s="24"/>
      <c r="AP847" s="24"/>
      <c r="AQ847" s="24"/>
    </row>
    <row r="848" spans="1:43"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24"/>
      <c r="AF848" s="24"/>
      <c r="AG848" s="24"/>
      <c r="AH848" s="24"/>
      <c r="AI848" s="24"/>
      <c r="AJ848" s="24"/>
      <c r="AK848" s="24"/>
      <c r="AL848" s="24"/>
      <c r="AM848" s="24"/>
      <c r="AN848" s="24"/>
      <c r="AO848" s="24"/>
      <c r="AP848" s="24"/>
      <c r="AQ848" s="24"/>
    </row>
    <row r="849" spans="1:43"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24"/>
      <c r="AF849" s="24"/>
      <c r="AG849" s="24"/>
      <c r="AH849" s="24"/>
      <c r="AI849" s="24"/>
      <c r="AJ849" s="24"/>
      <c r="AK849" s="24"/>
      <c r="AL849" s="24"/>
      <c r="AM849" s="24"/>
      <c r="AN849" s="24"/>
      <c r="AO849" s="24"/>
      <c r="AP849" s="24"/>
      <c r="AQ849" s="24"/>
    </row>
    <row r="850" spans="1:43"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24"/>
      <c r="AF850" s="24"/>
      <c r="AG850" s="24"/>
      <c r="AH850" s="24"/>
      <c r="AI850" s="24"/>
      <c r="AJ850" s="24"/>
      <c r="AK850" s="24"/>
      <c r="AL850" s="24"/>
      <c r="AM850" s="24"/>
      <c r="AN850" s="24"/>
      <c r="AO850" s="24"/>
      <c r="AP850" s="24"/>
      <c r="AQ850" s="24"/>
    </row>
    <row r="851" spans="1:43"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24"/>
      <c r="AF851" s="24"/>
      <c r="AG851" s="24"/>
      <c r="AH851" s="24"/>
      <c r="AI851" s="24"/>
      <c r="AJ851" s="24"/>
      <c r="AK851" s="24"/>
      <c r="AL851" s="24"/>
      <c r="AM851" s="24"/>
      <c r="AN851" s="24"/>
      <c r="AO851" s="24"/>
      <c r="AP851" s="24"/>
      <c r="AQ851" s="24"/>
    </row>
    <row r="852" spans="1:43"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24"/>
      <c r="AF852" s="24"/>
      <c r="AG852" s="24"/>
      <c r="AH852" s="24"/>
      <c r="AI852" s="24"/>
      <c r="AJ852" s="24"/>
      <c r="AK852" s="24"/>
      <c r="AL852" s="24"/>
      <c r="AM852" s="24"/>
      <c r="AN852" s="24"/>
      <c r="AO852" s="24"/>
      <c r="AP852" s="24"/>
      <c r="AQ852" s="24"/>
    </row>
    <row r="853" spans="1:43"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24"/>
      <c r="AF853" s="24"/>
      <c r="AG853" s="24"/>
      <c r="AH853" s="24"/>
      <c r="AI853" s="24"/>
      <c r="AJ853" s="24"/>
      <c r="AK853" s="24"/>
      <c r="AL853" s="24"/>
      <c r="AM853" s="24"/>
      <c r="AN853" s="24"/>
      <c r="AO853" s="24"/>
      <c r="AP853" s="24"/>
      <c r="AQ853" s="24"/>
    </row>
    <row r="854" spans="1:43"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24"/>
      <c r="AF854" s="24"/>
      <c r="AG854" s="24"/>
      <c r="AH854" s="24"/>
      <c r="AI854" s="24"/>
      <c r="AJ854" s="24"/>
      <c r="AK854" s="24"/>
      <c r="AL854" s="24"/>
      <c r="AM854" s="24"/>
      <c r="AN854" s="24"/>
      <c r="AO854" s="24"/>
      <c r="AP854" s="24"/>
      <c r="AQ854" s="24"/>
    </row>
    <row r="855" spans="1:43"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24"/>
      <c r="AF855" s="24"/>
      <c r="AG855" s="24"/>
      <c r="AH855" s="24"/>
      <c r="AI855" s="24"/>
      <c r="AJ855" s="24"/>
      <c r="AK855" s="24"/>
      <c r="AL855" s="24"/>
      <c r="AM855" s="24"/>
      <c r="AN855" s="24"/>
      <c r="AO855" s="24"/>
      <c r="AP855" s="24"/>
      <c r="AQ855" s="24"/>
    </row>
    <row r="856" spans="1:43"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24"/>
      <c r="AF856" s="24"/>
      <c r="AG856" s="24"/>
      <c r="AH856" s="24"/>
      <c r="AI856" s="24"/>
      <c r="AJ856" s="24"/>
      <c r="AK856" s="24"/>
      <c r="AL856" s="24"/>
      <c r="AM856" s="24"/>
      <c r="AN856" s="24"/>
      <c r="AO856" s="24"/>
      <c r="AP856" s="24"/>
      <c r="AQ856" s="24"/>
    </row>
    <row r="857" spans="1:43"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24"/>
      <c r="AF857" s="24"/>
      <c r="AG857" s="24"/>
      <c r="AH857" s="24"/>
      <c r="AI857" s="24"/>
      <c r="AJ857" s="24"/>
      <c r="AK857" s="24"/>
      <c r="AL857" s="24"/>
      <c r="AM857" s="24"/>
      <c r="AN857" s="24"/>
      <c r="AO857" s="24"/>
      <c r="AP857" s="24"/>
      <c r="AQ857" s="24"/>
    </row>
    <row r="858" spans="1:43"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24"/>
      <c r="AF858" s="24"/>
      <c r="AG858" s="24"/>
      <c r="AH858" s="24"/>
      <c r="AI858" s="24"/>
      <c r="AJ858" s="24"/>
      <c r="AK858" s="24"/>
      <c r="AL858" s="24"/>
      <c r="AM858" s="24"/>
      <c r="AN858" s="24"/>
      <c r="AO858" s="24"/>
      <c r="AP858" s="24"/>
      <c r="AQ858" s="24"/>
    </row>
    <row r="859" spans="1:43"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24"/>
      <c r="AF859" s="24"/>
      <c r="AG859" s="24"/>
      <c r="AH859" s="24"/>
      <c r="AI859" s="24"/>
      <c r="AJ859" s="24"/>
      <c r="AK859" s="24"/>
      <c r="AL859" s="24"/>
      <c r="AM859" s="24"/>
      <c r="AN859" s="24"/>
      <c r="AO859" s="24"/>
      <c r="AP859" s="24"/>
      <c r="AQ859" s="24"/>
    </row>
    <row r="860" spans="1:43"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24"/>
      <c r="AF860" s="24"/>
      <c r="AG860" s="24"/>
      <c r="AH860" s="24"/>
      <c r="AI860" s="24"/>
      <c r="AJ860" s="24"/>
      <c r="AK860" s="24"/>
      <c r="AL860" s="24"/>
      <c r="AM860" s="24"/>
      <c r="AN860" s="24"/>
      <c r="AO860" s="24"/>
      <c r="AP860" s="24"/>
      <c r="AQ860" s="24"/>
    </row>
    <row r="861" spans="1:43"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24"/>
      <c r="AF861" s="24"/>
      <c r="AG861" s="24"/>
      <c r="AH861" s="24"/>
      <c r="AI861" s="24"/>
      <c r="AJ861" s="24"/>
      <c r="AK861" s="24"/>
      <c r="AL861" s="24"/>
      <c r="AM861" s="24"/>
      <c r="AN861" s="24"/>
      <c r="AO861" s="24"/>
      <c r="AP861" s="24"/>
      <c r="AQ861" s="24"/>
    </row>
    <row r="862" spans="1:43"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24"/>
      <c r="AF862" s="24"/>
      <c r="AG862" s="24"/>
      <c r="AH862" s="24"/>
      <c r="AI862" s="24"/>
      <c r="AJ862" s="24"/>
      <c r="AK862" s="24"/>
      <c r="AL862" s="24"/>
      <c r="AM862" s="24"/>
      <c r="AN862" s="24"/>
      <c r="AO862" s="24"/>
      <c r="AP862" s="24"/>
      <c r="AQ862" s="24"/>
    </row>
    <row r="863" spans="1:43"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24"/>
      <c r="AF863" s="24"/>
      <c r="AG863" s="24"/>
      <c r="AH863" s="24"/>
      <c r="AI863" s="24"/>
      <c r="AJ863" s="24"/>
      <c r="AK863" s="24"/>
      <c r="AL863" s="24"/>
      <c r="AM863" s="24"/>
      <c r="AN863" s="24"/>
      <c r="AO863" s="24"/>
      <c r="AP863" s="24"/>
      <c r="AQ863" s="24"/>
    </row>
    <row r="864" spans="1:43"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24"/>
      <c r="AF864" s="24"/>
      <c r="AG864" s="24"/>
      <c r="AH864" s="24"/>
      <c r="AI864" s="24"/>
      <c r="AJ864" s="24"/>
      <c r="AK864" s="24"/>
      <c r="AL864" s="24"/>
      <c r="AM864" s="24"/>
      <c r="AN864" s="24"/>
      <c r="AO864" s="24"/>
      <c r="AP864" s="24"/>
      <c r="AQ864" s="24"/>
    </row>
    <row r="865" spans="1:43"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24"/>
      <c r="AF865" s="24"/>
      <c r="AG865" s="24"/>
      <c r="AH865" s="24"/>
      <c r="AI865" s="24"/>
      <c r="AJ865" s="24"/>
      <c r="AK865" s="24"/>
      <c r="AL865" s="24"/>
      <c r="AM865" s="24"/>
      <c r="AN865" s="24"/>
      <c r="AO865" s="24"/>
      <c r="AP865" s="24"/>
      <c r="AQ865" s="24"/>
    </row>
    <row r="866" spans="1:43"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24"/>
      <c r="AF866" s="24"/>
      <c r="AG866" s="24"/>
      <c r="AH866" s="24"/>
      <c r="AI866" s="24"/>
      <c r="AJ866" s="24"/>
      <c r="AK866" s="24"/>
      <c r="AL866" s="24"/>
      <c r="AM866" s="24"/>
      <c r="AN866" s="24"/>
      <c r="AO866" s="24"/>
      <c r="AP866" s="24"/>
      <c r="AQ866" s="24"/>
    </row>
    <row r="867" spans="1:43"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24"/>
      <c r="AF867" s="24"/>
      <c r="AG867" s="24"/>
      <c r="AH867" s="24"/>
      <c r="AI867" s="24"/>
      <c r="AJ867" s="24"/>
      <c r="AK867" s="24"/>
      <c r="AL867" s="24"/>
      <c r="AM867" s="24"/>
      <c r="AN867" s="24"/>
      <c r="AO867" s="24"/>
      <c r="AP867" s="24"/>
      <c r="AQ867" s="24"/>
    </row>
    <row r="868" spans="1:43"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24"/>
      <c r="AF868" s="24"/>
      <c r="AG868" s="24"/>
      <c r="AH868" s="24"/>
      <c r="AI868" s="24"/>
      <c r="AJ868" s="24"/>
      <c r="AK868" s="24"/>
      <c r="AL868" s="24"/>
      <c r="AM868" s="24"/>
      <c r="AN868" s="24"/>
      <c r="AO868" s="24"/>
      <c r="AP868" s="24"/>
      <c r="AQ868" s="24"/>
    </row>
    <row r="869" spans="1:43"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24"/>
      <c r="AF869" s="24"/>
      <c r="AG869" s="24"/>
      <c r="AH869" s="24"/>
      <c r="AI869" s="24"/>
      <c r="AJ869" s="24"/>
      <c r="AK869" s="24"/>
      <c r="AL869" s="24"/>
      <c r="AM869" s="24"/>
      <c r="AN869" s="24"/>
      <c r="AO869" s="24"/>
      <c r="AP869" s="24"/>
      <c r="AQ869" s="24"/>
    </row>
    <row r="870" spans="1:43"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24"/>
      <c r="AF870" s="24"/>
      <c r="AG870" s="24"/>
      <c r="AH870" s="24"/>
      <c r="AI870" s="24"/>
      <c r="AJ870" s="24"/>
      <c r="AK870" s="24"/>
      <c r="AL870" s="24"/>
      <c r="AM870" s="24"/>
      <c r="AN870" s="24"/>
      <c r="AO870" s="24"/>
      <c r="AP870" s="24"/>
      <c r="AQ870" s="24"/>
    </row>
    <row r="871" spans="1:43"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24"/>
      <c r="AF871" s="24"/>
      <c r="AG871" s="24"/>
      <c r="AH871" s="24"/>
      <c r="AI871" s="24"/>
      <c r="AJ871" s="24"/>
      <c r="AK871" s="24"/>
      <c r="AL871" s="24"/>
      <c r="AM871" s="24"/>
      <c r="AN871" s="24"/>
      <c r="AO871" s="24"/>
      <c r="AP871" s="24"/>
      <c r="AQ871" s="24"/>
    </row>
    <row r="872" spans="1:43"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24"/>
      <c r="AF872" s="24"/>
      <c r="AG872" s="24"/>
      <c r="AH872" s="24"/>
      <c r="AI872" s="24"/>
      <c r="AJ872" s="24"/>
      <c r="AK872" s="24"/>
      <c r="AL872" s="24"/>
      <c r="AM872" s="24"/>
      <c r="AN872" s="24"/>
      <c r="AO872" s="24"/>
      <c r="AP872" s="24"/>
      <c r="AQ872" s="24"/>
    </row>
    <row r="873" spans="1:43"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24"/>
      <c r="AF873" s="24"/>
      <c r="AG873" s="24"/>
      <c r="AH873" s="24"/>
      <c r="AI873" s="24"/>
      <c r="AJ873" s="24"/>
      <c r="AK873" s="24"/>
      <c r="AL873" s="24"/>
      <c r="AM873" s="24"/>
      <c r="AN873" s="24"/>
      <c r="AO873" s="24"/>
      <c r="AP873" s="24"/>
      <c r="AQ873" s="24"/>
    </row>
    <row r="874" spans="1:43"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24"/>
      <c r="AF874" s="24"/>
      <c r="AG874" s="24"/>
      <c r="AH874" s="24"/>
      <c r="AI874" s="24"/>
      <c r="AJ874" s="24"/>
      <c r="AK874" s="24"/>
      <c r="AL874" s="24"/>
      <c r="AM874" s="24"/>
      <c r="AN874" s="24"/>
      <c r="AO874" s="24"/>
      <c r="AP874" s="24"/>
      <c r="AQ874" s="24"/>
    </row>
    <row r="875" spans="1:43"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24"/>
      <c r="AF875" s="24"/>
      <c r="AG875" s="24"/>
      <c r="AH875" s="24"/>
      <c r="AI875" s="24"/>
      <c r="AJ875" s="24"/>
      <c r="AK875" s="24"/>
      <c r="AL875" s="24"/>
      <c r="AM875" s="24"/>
      <c r="AN875" s="24"/>
      <c r="AO875" s="24"/>
      <c r="AP875" s="24"/>
      <c r="AQ875" s="24"/>
    </row>
    <row r="876" spans="1:43" ht="15.75" customHeight="1" x14ac:dyDescent="0.3">
      <c r="A876" s="24"/>
      <c r="B876" s="24"/>
      <c r="C876" s="24"/>
      <c r="D876" s="24"/>
      <c r="E876" s="24"/>
      <c r="F876" s="24"/>
      <c r="G876" s="24"/>
      <c r="H876" s="24"/>
      <c r="I876" s="24"/>
      <c r="J876" s="24"/>
      <c r="K876" s="24"/>
      <c r="L876" s="24"/>
      <c r="M876" s="24"/>
      <c r="N876" s="24"/>
      <c r="O876" s="24"/>
      <c r="P876" s="24"/>
      <c r="Q876" s="24"/>
      <c r="R876" s="24"/>
      <c r="S876" s="24"/>
      <c r="T876" s="24"/>
      <c r="U876" s="24"/>
      <c r="V876" s="24"/>
      <c r="W876" s="24"/>
      <c r="X876" s="24"/>
      <c r="Y876" s="24"/>
      <c r="Z876" s="24"/>
      <c r="AA876" s="24"/>
      <c r="AB876" s="24"/>
      <c r="AC876" s="24"/>
      <c r="AD876" s="24"/>
      <c r="AE876" s="24"/>
      <c r="AF876" s="24"/>
      <c r="AG876" s="24"/>
      <c r="AH876" s="24"/>
      <c r="AI876" s="24"/>
      <c r="AJ876" s="24"/>
      <c r="AK876" s="24"/>
      <c r="AL876" s="24"/>
      <c r="AM876" s="24"/>
      <c r="AN876" s="24"/>
      <c r="AO876" s="24"/>
      <c r="AP876" s="24"/>
      <c r="AQ876" s="24"/>
    </row>
  </sheetData>
  <mergeCells count="43">
    <mergeCell ref="AM79:AP80"/>
    <mergeCell ref="I136:L136"/>
    <mergeCell ref="O136:R136"/>
    <mergeCell ref="AM136:AP136"/>
    <mergeCell ref="B79:B144"/>
    <mergeCell ref="H79:H144"/>
    <mergeCell ref="C136:F136"/>
    <mergeCell ref="B2:C3"/>
    <mergeCell ref="C12:F13"/>
    <mergeCell ref="H12:H77"/>
    <mergeCell ref="C69:F69"/>
    <mergeCell ref="I69:L69"/>
    <mergeCell ref="U69:X69"/>
    <mergeCell ref="AM69:AP69"/>
    <mergeCell ref="B12:B77"/>
    <mergeCell ref="I12:L13"/>
    <mergeCell ref="N12:N77"/>
    <mergeCell ref="T12:T77"/>
    <mergeCell ref="O69:R69"/>
    <mergeCell ref="AM12:AP13"/>
    <mergeCell ref="Z12:Z77"/>
    <mergeCell ref="AF12:AF77"/>
    <mergeCell ref="AL12:AL77"/>
    <mergeCell ref="AA69:AD69"/>
    <mergeCell ref="AG69:AJ69"/>
    <mergeCell ref="AF79:AF144"/>
    <mergeCell ref="AL79:AL144"/>
    <mergeCell ref="AG136:AJ136"/>
    <mergeCell ref="O12:R13"/>
    <mergeCell ref="U12:X13"/>
    <mergeCell ref="AA12:AD13"/>
    <mergeCell ref="AG12:AJ13"/>
    <mergeCell ref="AA79:AD80"/>
    <mergeCell ref="AG79:AJ80"/>
    <mergeCell ref="O79:R80"/>
    <mergeCell ref="U79:X80"/>
    <mergeCell ref="U136:X136"/>
    <mergeCell ref="AA136:AD136"/>
    <mergeCell ref="C79:F80"/>
    <mergeCell ref="I79:L80"/>
    <mergeCell ref="N79:N144"/>
    <mergeCell ref="T79:T144"/>
    <mergeCell ref="Z79:Z144"/>
  </mergeCells>
  <conditionalFormatting sqref="E16:F16 C14:F14 C17:F22 C15:C16">
    <cfRule type="cellIs" dxfId="7049" priority="1" operator="equal">
      <formula>"not used"</formula>
    </cfRule>
  </conditionalFormatting>
  <conditionalFormatting sqref="E16:F16 C14:F14 C17:F22 C15:C16">
    <cfRule type="cellIs" dxfId="7048" priority="2" operator="equal">
      <formula>"Advised Recovery Day"</formula>
    </cfRule>
  </conditionalFormatting>
  <conditionalFormatting sqref="D20:F20">
    <cfRule type="cellIs" dxfId="7047" priority="3" operator="equal">
      <formula>"not used"</formula>
    </cfRule>
  </conditionalFormatting>
  <conditionalFormatting sqref="D20:F20">
    <cfRule type="cellIs" dxfId="7046" priority="4" operator="equal">
      <formula>"Advised Recovery Day"</formula>
    </cfRule>
  </conditionalFormatting>
  <conditionalFormatting sqref="D16">
    <cfRule type="cellIs" dxfId="7045" priority="5" operator="equal">
      <formula>"not used"</formula>
    </cfRule>
  </conditionalFormatting>
  <conditionalFormatting sqref="D16">
    <cfRule type="cellIs" dxfId="7044" priority="6" operator="equal">
      <formula>"Advised Recovery Day"</formula>
    </cfRule>
  </conditionalFormatting>
  <conditionalFormatting sqref="B12">
    <cfRule type="cellIs" dxfId="7043" priority="7" operator="equal">
      <formula>"not used"</formula>
    </cfRule>
  </conditionalFormatting>
  <conditionalFormatting sqref="B12">
    <cfRule type="cellIs" dxfId="7042" priority="8" operator="equal">
      <formula>"Advised Recovery Day"</formula>
    </cfRule>
  </conditionalFormatting>
  <conditionalFormatting sqref="D21:F21">
    <cfRule type="cellIs" dxfId="7041" priority="9" operator="equal">
      <formula>"not used"</formula>
    </cfRule>
  </conditionalFormatting>
  <conditionalFormatting sqref="D21:F21">
    <cfRule type="cellIs" dxfId="7040" priority="10" operator="equal">
      <formula>"Advised Recovery Day"</formula>
    </cfRule>
  </conditionalFormatting>
  <conditionalFormatting sqref="C23:E23">
    <cfRule type="cellIs" dxfId="7039" priority="11" operator="equal">
      <formula>"not used"</formula>
    </cfRule>
  </conditionalFormatting>
  <conditionalFormatting sqref="C23:E23">
    <cfRule type="cellIs" dxfId="7038" priority="12" operator="equal">
      <formula>"Advised Recovery Day"</formula>
    </cfRule>
  </conditionalFormatting>
  <conditionalFormatting sqref="C24">
    <cfRule type="cellIs" dxfId="7037" priority="13" operator="equal">
      <formula>"not used"</formula>
    </cfRule>
  </conditionalFormatting>
  <conditionalFormatting sqref="C24">
    <cfRule type="cellIs" dxfId="7036" priority="14" operator="equal">
      <formula>"Advised Recovery Day"</formula>
    </cfRule>
  </conditionalFormatting>
  <conditionalFormatting sqref="C33">
    <cfRule type="cellIs" dxfId="7035" priority="15" operator="equal">
      <formula>"not used"</formula>
    </cfRule>
  </conditionalFormatting>
  <conditionalFormatting sqref="C33">
    <cfRule type="cellIs" dxfId="7034" priority="16" operator="equal">
      <formula>"Advised Recovery Day"</formula>
    </cfRule>
  </conditionalFormatting>
  <conditionalFormatting sqref="E70:F70 C71:F76 C69:C70">
    <cfRule type="cellIs" dxfId="7033" priority="17" operator="equal">
      <formula>"not used"</formula>
    </cfRule>
  </conditionalFormatting>
  <conditionalFormatting sqref="E70:F70 C71:F76 C69:C70">
    <cfRule type="cellIs" dxfId="7032" priority="18" operator="equal">
      <formula>"Advised Recovery Day"</formula>
    </cfRule>
  </conditionalFormatting>
  <conditionalFormatting sqref="D74:F74">
    <cfRule type="cellIs" dxfId="7031" priority="19" operator="equal">
      <formula>"not used"</formula>
    </cfRule>
  </conditionalFormatting>
  <conditionalFormatting sqref="D74:F74">
    <cfRule type="cellIs" dxfId="7030" priority="20" operator="equal">
      <formula>"Advised Recovery Day"</formula>
    </cfRule>
  </conditionalFormatting>
  <conditionalFormatting sqref="D70">
    <cfRule type="cellIs" dxfId="7029" priority="21" operator="equal">
      <formula>"not used"</formula>
    </cfRule>
  </conditionalFormatting>
  <conditionalFormatting sqref="D70">
    <cfRule type="cellIs" dxfId="7028" priority="22" operator="equal">
      <formula>"Advised Recovery Day"</formula>
    </cfRule>
  </conditionalFormatting>
  <conditionalFormatting sqref="D75:F75">
    <cfRule type="cellIs" dxfId="7027" priority="23" operator="equal">
      <formula>"not used"</formula>
    </cfRule>
  </conditionalFormatting>
  <conditionalFormatting sqref="D75:F75">
    <cfRule type="cellIs" dxfId="7026" priority="24" operator="equal">
      <formula>"Advised Recovery Day"</formula>
    </cfRule>
  </conditionalFormatting>
  <conditionalFormatting sqref="D77:E77">
    <cfRule type="cellIs" dxfId="7025" priority="25" operator="equal">
      <formula>"not used"</formula>
    </cfRule>
  </conditionalFormatting>
  <conditionalFormatting sqref="D77:E77">
    <cfRule type="cellIs" dxfId="7024" priority="26" operator="equal">
      <formula>"Advised Recovery Day"</formula>
    </cfRule>
  </conditionalFormatting>
  <conditionalFormatting sqref="H12">
    <cfRule type="cellIs" dxfId="7023" priority="27" operator="equal">
      <formula>"not used"</formula>
    </cfRule>
  </conditionalFormatting>
  <conditionalFormatting sqref="H12">
    <cfRule type="cellIs" dxfId="7022" priority="28" operator="equal">
      <formula>"Advised Recovery Day"</formula>
    </cfRule>
  </conditionalFormatting>
  <conditionalFormatting sqref="N12">
    <cfRule type="cellIs" dxfId="7021" priority="29" operator="equal">
      <formula>"not used"</formula>
    </cfRule>
  </conditionalFormatting>
  <conditionalFormatting sqref="N12">
    <cfRule type="cellIs" dxfId="7020" priority="30" operator="equal">
      <formula>"Advised Recovery Day"</formula>
    </cfRule>
  </conditionalFormatting>
  <conditionalFormatting sqref="T12">
    <cfRule type="cellIs" dxfId="7019" priority="31" operator="equal">
      <formula>"not used"</formula>
    </cfRule>
  </conditionalFormatting>
  <conditionalFormatting sqref="T12">
    <cfRule type="cellIs" dxfId="7018" priority="32" operator="equal">
      <formula>"Advised Recovery Day"</formula>
    </cfRule>
  </conditionalFormatting>
  <conditionalFormatting sqref="Z12">
    <cfRule type="cellIs" dxfId="7017" priority="33" operator="equal">
      <formula>"not used"</formula>
    </cfRule>
  </conditionalFormatting>
  <conditionalFormatting sqref="Z12">
    <cfRule type="cellIs" dxfId="7016" priority="34" operator="equal">
      <formula>"Advised Recovery Day"</formula>
    </cfRule>
  </conditionalFormatting>
  <conditionalFormatting sqref="AF12 AL12">
    <cfRule type="cellIs" dxfId="7015" priority="35" operator="equal">
      <formula>"not used"</formula>
    </cfRule>
  </conditionalFormatting>
  <conditionalFormatting sqref="AF12 AL12">
    <cfRule type="cellIs" dxfId="7014" priority="36" operator="equal">
      <formula>"Advised Recovery Day"</formula>
    </cfRule>
  </conditionalFormatting>
  <conditionalFormatting sqref="E25:F25 C26:F31 C25">
    <cfRule type="cellIs" dxfId="7013" priority="37" operator="equal">
      <formula>"not used"</formula>
    </cfRule>
  </conditionalFormatting>
  <conditionalFormatting sqref="E25:F25 C26:F31 C25">
    <cfRule type="cellIs" dxfId="7012" priority="38" operator="equal">
      <formula>"Advised Recovery Day"</formula>
    </cfRule>
  </conditionalFormatting>
  <conditionalFormatting sqref="D29:F29">
    <cfRule type="cellIs" dxfId="7011" priority="39" operator="equal">
      <formula>"not used"</formula>
    </cfRule>
  </conditionalFormatting>
  <conditionalFormatting sqref="D29:F29">
    <cfRule type="cellIs" dxfId="7010" priority="40" operator="equal">
      <formula>"Advised Recovery Day"</formula>
    </cfRule>
  </conditionalFormatting>
  <conditionalFormatting sqref="D25">
    <cfRule type="cellIs" dxfId="7009" priority="41" operator="equal">
      <formula>"not used"</formula>
    </cfRule>
  </conditionalFormatting>
  <conditionalFormatting sqref="D25">
    <cfRule type="cellIs" dxfId="7008" priority="42" operator="equal">
      <formula>"Advised Recovery Day"</formula>
    </cfRule>
  </conditionalFormatting>
  <conditionalFormatting sqref="D30:F30">
    <cfRule type="cellIs" dxfId="7007" priority="43" operator="equal">
      <formula>"not used"</formula>
    </cfRule>
  </conditionalFormatting>
  <conditionalFormatting sqref="D30:F30">
    <cfRule type="cellIs" dxfId="7006" priority="44" operator="equal">
      <formula>"Advised Recovery Day"</formula>
    </cfRule>
  </conditionalFormatting>
  <conditionalFormatting sqref="E34:F34 C35:F40 C34">
    <cfRule type="cellIs" dxfId="7005" priority="45" operator="equal">
      <formula>"not used"</formula>
    </cfRule>
  </conditionalFormatting>
  <conditionalFormatting sqref="E34:F34 C35:F40 C34">
    <cfRule type="cellIs" dxfId="7004" priority="46" operator="equal">
      <formula>"Advised Recovery Day"</formula>
    </cfRule>
  </conditionalFormatting>
  <conditionalFormatting sqref="D38:F38">
    <cfRule type="cellIs" dxfId="7003" priority="47" operator="equal">
      <formula>"not used"</formula>
    </cfRule>
  </conditionalFormatting>
  <conditionalFormatting sqref="D38:F38">
    <cfRule type="cellIs" dxfId="7002" priority="48" operator="equal">
      <formula>"Advised Recovery Day"</formula>
    </cfRule>
  </conditionalFormatting>
  <conditionalFormatting sqref="D34">
    <cfRule type="cellIs" dxfId="7001" priority="49" operator="equal">
      <formula>"not used"</formula>
    </cfRule>
  </conditionalFormatting>
  <conditionalFormatting sqref="D34">
    <cfRule type="cellIs" dxfId="7000" priority="50" operator="equal">
      <formula>"Advised Recovery Day"</formula>
    </cfRule>
  </conditionalFormatting>
  <conditionalFormatting sqref="D39:F39">
    <cfRule type="cellIs" dxfId="6999" priority="51" operator="equal">
      <formula>"not used"</formula>
    </cfRule>
  </conditionalFormatting>
  <conditionalFormatting sqref="D39:F39">
    <cfRule type="cellIs" dxfId="6998" priority="52" operator="equal">
      <formula>"Advised Recovery Day"</formula>
    </cfRule>
  </conditionalFormatting>
  <conditionalFormatting sqref="E43:F43 C44:F48 C43 C49 E49:F49">
    <cfRule type="cellIs" dxfId="6997" priority="53" operator="equal">
      <formula>"not used"</formula>
    </cfRule>
  </conditionalFormatting>
  <conditionalFormatting sqref="E43:F43 C44:F48 C43 C49 E49:F49">
    <cfRule type="cellIs" dxfId="6996" priority="54" operator="equal">
      <formula>"Advised Recovery Day"</formula>
    </cfRule>
  </conditionalFormatting>
  <conditionalFormatting sqref="D47:F47">
    <cfRule type="cellIs" dxfId="6995" priority="55" operator="equal">
      <formula>"not used"</formula>
    </cfRule>
  </conditionalFormatting>
  <conditionalFormatting sqref="D47:F47">
    <cfRule type="cellIs" dxfId="6994" priority="56" operator="equal">
      <formula>"Advised Recovery Day"</formula>
    </cfRule>
  </conditionalFormatting>
  <conditionalFormatting sqref="D43">
    <cfRule type="cellIs" dxfId="6993" priority="57" operator="equal">
      <formula>"not used"</formula>
    </cfRule>
  </conditionalFormatting>
  <conditionalFormatting sqref="D43">
    <cfRule type="cellIs" dxfId="6992" priority="58" operator="equal">
      <formula>"Advised Recovery Day"</formula>
    </cfRule>
  </conditionalFormatting>
  <conditionalFormatting sqref="D48:F48">
    <cfRule type="cellIs" dxfId="6991" priority="59" operator="equal">
      <formula>"not used"</formula>
    </cfRule>
  </conditionalFormatting>
  <conditionalFormatting sqref="D48:F48">
    <cfRule type="cellIs" dxfId="6990" priority="60" operator="equal">
      <formula>"Advised Recovery Day"</formula>
    </cfRule>
  </conditionalFormatting>
  <conditionalFormatting sqref="E52:F52 C53:F58 C52">
    <cfRule type="cellIs" dxfId="6989" priority="61" operator="equal">
      <formula>"not used"</formula>
    </cfRule>
  </conditionalFormatting>
  <conditionalFormatting sqref="E52:F52 C53:F58 C52">
    <cfRule type="cellIs" dxfId="6988" priority="62" operator="equal">
      <formula>"Advised Recovery Day"</formula>
    </cfRule>
  </conditionalFormatting>
  <conditionalFormatting sqref="D56:F56">
    <cfRule type="cellIs" dxfId="6987" priority="63" operator="equal">
      <formula>"not used"</formula>
    </cfRule>
  </conditionalFormatting>
  <conditionalFormatting sqref="D56:F56">
    <cfRule type="cellIs" dxfId="6986" priority="64" operator="equal">
      <formula>"Advised Recovery Day"</formula>
    </cfRule>
  </conditionalFormatting>
  <conditionalFormatting sqref="D52">
    <cfRule type="cellIs" dxfId="6985" priority="65" operator="equal">
      <formula>"not used"</formula>
    </cfRule>
  </conditionalFormatting>
  <conditionalFormatting sqref="D52">
    <cfRule type="cellIs" dxfId="6984" priority="66" operator="equal">
      <formula>"Advised Recovery Day"</formula>
    </cfRule>
  </conditionalFormatting>
  <conditionalFormatting sqref="D57:F57">
    <cfRule type="cellIs" dxfId="6983" priority="67" operator="equal">
      <formula>"not used"</formula>
    </cfRule>
  </conditionalFormatting>
  <conditionalFormatting sqref="D57:F57">
    <cfRule type="cellIs" dxfId="6982" priority="68" operator="equal">
      <formula>"Advised Recovery Day"</formula>
    </cfRule>
  </conditionalFormatting>
  <conditionalFormatting sqref="E61:F61 C62:F67 C61">
    <cfRule type="cellIs" dxfId="6981" priority="69" operator="equal">
      <formula>"not used"</formula>
    </cfRule>
  </conditionalFormatting>
  <conditionalFormatting sqref="E61:F61 C62:F67 C61">
    <cfRule type="cellIs" dxfId="6980" priority="70" operator="equal">
      <formula>"Advised Recovery Day"</formula>
    </cfRule>
  </conditionalFormatting>
  <conditionalFormatting sqref="D65:F65">
    <cfRule type="cellIs" dxfId="6979" priority="71" operator="equal">
      <formula>"not used"</formula>
    </cfRule>
  </conditionalFormatting>
  <conditionalFormatting sqref="D65:F65">
    <cfRule type="cellIs" dxfId="6978" priority="72" operator="equal">
      <formula>"Advised Recovery Day"</formula>
    </cfRule>
  </conditionalFormatting>
  <conditionalFormatting sqref="D61">
    <cfRule type="cellIs" dxfId="6977" priority="73" operator="equal">
      <formula>"not used"</formula>
    </cfRule>
  </conditionalFormatting>
  <conditionalFormatting sqref="D61">
    <cfRule type="cellIs" dxfId="6976" priority="74" operator="equal">
      <formula>"Advised Recovery Day"</formula>
    </cfRule>
  </conditionalFormatting>
  <conditionalFormatting sqref="D66:F66">
    <cfRule type="cellIs" dxfId="6975" priority="75" operator="equal">
      <formula>"not used"</formula>
    </cfRule>
  </conditionalFormatting>
  <conditionalFormatting sqref="D66:F66">
    <cfRule type="cellIs" dxfId="6974" priority="76" operator="equal">
      <formula>"Advised Recovery Day"</formula>
    </cfRule>
  </conditionalFormatting>
  <conditionalFormatting sqref="B79">
    <cfRule type="cellIs" dxfId="6973" priority="77" operator="equal">
      <formula>"not used"</formula>
    </cfRule>
  </conditionalFormatting>
  <conditionalFormatting sqref="B79">
    <cfRule type="cellIs" dxfId="6972" priority="78" operator="equal">
      <formula>"Advised Recovery Day"</formula>
    </cfRule>
  </conditionalFormatting>
  <conditionalFormatting sqref="Z79">
    <cfRule type="cellIs" dxfId="6971" priority="79" operator="equal">
      <formula>"not used"</formula>
    </cfRule>
  </conditionalFormatting>
  <conditionalFormatting sqref="Z79">
    <cfRule type="cellIs" dxfId="6970" priority="80" operator="equal">
      <formula>"Advised Recovery Day"</formula>
    </cfRule>
  </conditionalFormatting>
  <conditionalFormatting sqref="C77">
    <cfRule type="cellIs" dxfId="6969" priority="81" operator="equal">
      <formula>"not used"</formula>
    </cfRule>
  </conditionalFormatting>
  <conditionalFormatting sqref="C77">
    <cfRule type="cellIs" dxfId="6968" priority="82" operator="equal">
      <formula>"Advised Recovery Day"</formula>
    </cfRule>
  </conditionalFormatting>
  <conditionalFormatting sqref="H79">
    <cfRule type="cellIs" dxfId="6967" priority="83" operator="equal">
      <formula>"not used"</formula>
    </cfRule>
  </conditionalFormatting>
  <conditionalFormatting sqref="H79">
    <cfRule type="cellIs" dxfId="6966" priority="84" operator="equal">
      <formula>"Advised Recovery Day"</formula>
    </cfRule>
  </conditionalFormatting>
  <conditionalFormatting sqref="N79">
    <cfRule type="cellIs" dxfId="6965" priority="85" operator="equal">
      <formula>"not used"</formula>
    </cfRule>
  </conditionalFormatting>
  <conditionalFormatting sqref="N79">
    <cfRule type="cellIs" dxfId="6964" priority="86" operator="equal">
      <formula>"Advised Recovery Day"</formula>
    </cfRule>
  </conditionalFormatting>
  <conditionalFormatting sqref="AF79 AL79">
    <cfRule type="cellIs" dxfId="6963" priority="87" operator="equal">
      <formula>"not used"</formula>
    </cfRule>
  </conditionalFormatting>
  <conditionalFormatting sqref="AF79 AL79">
    <cfRule type="cellIs" dxfId="6962" priority="88" operator="equal">
      <formula>"Advised Recovery Day"</formula>
    </cfRule>
  </conditionalFormatting>
  <conditionalFormatting sqref="T79">
    <cfRule type="cellIs" dxfId="6961" priority="89" operator="equal">
      <formula>"not used"</formula>
    </cfRule>
  </conditionalFormatting>
  <conditionalFormatting sqref="T79">
    <cfRule type="cellIs" dxfId="6960" priority="90" operator="equal">
      <formula>"Advised Recovery Day"</formula>
    </cfRule>
  </conditionalFormatting>
  <conditionalFormatting sqref="D49">
    <cfRule type="cellIs" dxfId="6959" priority="91" operator="equal">
      <formula>"not used"</formula>
    </cfRule>
  </conditionalFormatting>
  <conditionalFormatting sqref="D49">
    <cfRule type="cellIs" dxfId="6958" priority="92" operator="equal">
      <formula>"Advised Recovery Day"</formula>
    </cfRule>
  </conditionalFormatting>
  <conditionalFormatting sqref="D49">
    <cfRule type="cellIs" dxfId="6957" priority="93" operator="equal">
      <formula>"not used"</formula>
    </cfRule>
  </conditionalFormatting>
  <conditionalFormatting sqref="D49">
    <cfRule type="cellIs" dxfId="6956" priority="94" operator="equal">
      <formula>"Advised Recovery Day"</formula>
    </cfRule>
  </conditionalFormatting>
  <conditionalFormatting sqref="D15">
    <cfRule type="cellIs" dxfId="6955" priority="95" operator="equal">
      <formula>"not used"</formula>
    </cfRule>
  </conditionalFormatting>
  <conditionalFormatting sqref="D15">
    <cfRule type="cellIs" dxfId="6954" priority="96" operator="equal">
      <formula>"Advised Recovery Day"</formula>
    </cfRule>
  </conditionalFormatting>
  <conditionalFormatting sqref="C32 E32">
    <cfRule type="cellIs" dxfId="6953" priority="97" operator="equal">
      <formula>"not used"</formula>
    </cfRule>
  </conditionalFormatting>
  <conditionalFormatting sqref="C32 E32">
    <cfRule type="cellIs" dxfId="6952" priority="98" operator="equal">
      <formula>"Advised Recovery Day"</formula>
    </cfRule>
  </conditionalFormatting>
  <conditionalFormatting sqref="C41 E41">
    <cfRule type="cellIs" dxfId="6951" priority="99" operator="equal">
      <formula>"not used"</formula>
    </cfRule>
  </conditionalFormatting>
  <conditionalFormatting sqref="C41 E41">
    <cfRule type="cellIs" dxfId="6950" priority="100" operator="equal">
      <formula>"Advised Recovery Day"</formula>
    </cfRule>
  </conditionalFormatting>
  <conditionalFormatting sqref="C50 E50">
    <cfRule type="cellIs" dxfId="6949" priority="101" operator="equal">
      <formula>"not used"</formula>
    </cfRule>
  </conditionalFormatting>
  <conditionalFormatting sqref="C50 E50">
    <cfRule type="cellIs" dxfId="6948" priority="102" operator="equal">
      <formula>"Advised Recovery Day"</formula>
    </cfRule>
  </conditionalFormatting>
  <conditionalFormatting sqref="C59 E59">
    <cfRule type="cellIs" dxfId="6947" priority="103" operator="equal">
      <formula>"not used"</formula>
    </cfRule>
  </conditionalFormatting>
  <conditionalFormatting sqref="C59 E59">
    <cfRule type="cellIs" dxfId="6946" priority="104" operator="equal">
      <formula>"Advised Recovery Day"</formula>
    </cfRule>
  </conditionalFormatting>
  <conditionalFormatting sqref="C68 E68">
    <cfRule type="cellIs" dxfId="6945" priority="105" operator="equal">
      <formula>"not used"</formula>
    </cfRule>
  </conditionalFormatting>
  <conditionalFormatting sqref="C68 E68">
    <cfRule type="cellIs" dxfId="6944" priority="106" operator="equal">
      <formula>"Advised Recovery Day"</formula>
    </cfRule>
  </conditionalFormatting>
  <conditionalFormatting sqref="D24">
    <cfRule type="cellIs" dxfId="6943" priority="107" operator="equal">
      <formula>"not used"</formula>
    </cfRule>
  </conditionalFormatting>
  <conditionalFormatting sqref="D24">
    <cfRule type="cellIs" dxfId="6942" priority="108" operator="equal">
      <formula>"Advised Recovery Day"</formula>
    </cfRule>
  </conditionalFormatting>
  <conditionalFormatting sqref="D33">
    <cfRule type="cellIs" dxfId="6941" priority="109" operator="equal">
      <formula>"not used"</formula>
    </cfRule>
  </conditionalFormatting>
  <conditionalFormatting sqref="D33">
    <cfRule type="cellIs" dxfId="6940" priority="110" operator="equal">
      <formula>"Advised Recovery Day"</formula>
    </cfRule>
  </conditionalFormatting>
  <conditionalFormatting sqref="C42">
    <cfRule type="cellIs" dxfId="6939" priority="111" operator="equal">
      <formula>"not used"</formula>
    </cfRule>
  </conditionalFormatting>
  <conditionalFormatting sqref="C42">
    <cfRule type="cellIs" dxfId="6938" priority="112" operator="equal">
      <formula>"Advised Recovery Day"</formula>
    </cfRule>
  </conditionalFormatting>
  <conditionalFormatting sqref="D42">
    <cfRule type="cellIs" dxfId="6937" priority="113" operator="equal">
      <formula>"not used"</formula>
    </cfRule>
  </conditionalFormatting>
  <conditionalFormatting sqref="D42">
    <cfRule type="cellIs" dxfId="6936" priority="114" operator="equal">
      <formula>"Advised Recovery Day"</formula>
    </cfRule>
  </conditionalFormatting>
  <conditionalFormatting sqref="C51">
    <cfRule type="cellIs" dxfId="6935" priority="115" operator="equal">
      <formula>"not used"</formula>
    </cfRule>
  </conditionalFormatting>
  <conditionalFormatting sqref="C51">
    <cfRule type="cellIs" dxfId="6934" priority="116" operator="equal">
      <formula>"Advised Recovery Day"</formula>
    </cfRule>
  </conditionalFormatting>
  <conditionalFormatting sqref="D51">
    <cfRule type="cellIs" dxfId="6933" priority="117" operator="equal">
      <formula>"not used"</formula>
    </cfRule>
  </conditionalFormatting>
  <conditionalFormatting sqref="D51">
    <cfRule type="cellIs" dxfId="6932" priority="118" operator="equal">
      <formula>"Advised Recovery Day"</formula>
    </cfRule>
  </conditionalFormatting>
  <conditionalFormatting sqref="C60">
    <cfRule type="cellIs" dxfId="6931" priority="119" operator="equal">
      <formula>"not used"</formula>
    </cfRule>
  </conditionalFormatting>
  <conditionalFormatting sqref="C60">
    <cfRule type="cellIs" dxfId="6930" priority="120" operator="equal">
      <formula>"Advised Recovery Day"</formula>
    </cfRule>
  </conditionalFormatting>
  <conditionalFormatting sqref="D60">
    <cfRule type="cellIs" dxfId="6929" priority="121" operator="equal">
      <formula>"not used"</formula>
    </cfRule>
  </conditionalFormatting>
  <conditionalFormatting sqref="D60">
    <cfRule type="cellIs" dxfId="6928" priority="122" operator="equal">
      <formula>"Advised Recovery Day"</formula>
    </cfRule>
  </conditionalFormatting>
  <conditionalFormatting sqref="D32">
    <cfRule type="cellIs" dxfId="6927" priority="123" operator="equal">
      <formula>"not used"</formula>
    </cfRule>
  </conditionalFormatting>
  <conditionalFormatting sqref="D32">
    <cfRule type="cellIs" dxfId="6926" priority="124" operator="equal">
      <formula>"Advised Recovery Day"</formula>
    </cfRule>
  </conditionalFormatting>
  <conditionalFormatting sqref="D41">
    <cfRule type="cellIs" dxfId="6925" priority="125" operator="equal">
      <formula>"not used"</formula>
    </cfRule>
  </conditionalFormatting>
  <conditionalFormatting sqref="D41">
    <cfRule type="cellIs" dxfId="6924" priority="126" operator="equal">
      <formula>"Advised Recovery Day"</formula>
    </cfRule>
  </conditionalFormatting>
  <conditionalFormatting sqref="D50">
    <cfRule type="cellIs" dxfId="6923" priority="127" operator="equal">
      <formula>"not used"</formula>
    </cfRule>
  </conditionalFormatting>
  <conditionalFormatting sqref="D50">
    <cfRule type="cellIs" dxfId="6922" priority="128" operator="equal">
      <formula>"Advised Recovery Day"</formula>
    </cfRule>
  </conditionalFormatting>
  <conditionalFormatting sqref="D59">
    <cfRule type="cellIs" dxfId="6921" priority="129" operator="equal">
      <formula>"not used"</formula>
    </cfRule>
  </conditionalFormatting>
  <conditionalFormatting sqref="D59">
    <cfRule type="cellIs" dxfId="6920" priority="130" operator="equal">
      <formula>"Advised Recovery Day"</formula>
    </cfRule>
  </conditionalFormatting>
  <conditionalFormatting sqref="D68">
    <cfRule type="cellIs" dxfId="6919" priority="131" operator="equal">
      <formula>"not used"</formula>
    </cfRule>
  </conditionalFormatting>
  <conditionalFormatting sqref="D68">
    <cfRule type="cellIs" dxfId="6918" priority="132" operator="equal">
      <formula>"Advised Recovery Day"</formula>
    </cfRule>
  </conditionalFormatting>
  <conditionalFormatting sqref="K16:L16 I17:L22 I15:I16">
    <cfRule type="cellIs" dxfId="6917" priority="133" operator="equal">
      <formula>"not used"</formula>
    </cfRule>
  </conditionalFormatting>
  <conditionalFormatting sqref="K16:L16 I17:L22 I15:I16">
    <cfRule type="cellIs" dxfId="6916" priority="134" operator="equal">
      <formula>"Advised Recovery Day"</formula>
    </cfRule>
  </conditionalFormatting>
  <conditionalFormatting sqref="J20:L20">
    <cfRule type="cellIs" dxfId="6915" priority="135" operator="equal">
      <formula>"not used"</formula>
    </cfRule>
  </conditionalFormatting>
  <conditionalFormatting sqref="J20:L20">
    <cfRule type="cellIs" dxfId="6914" priority="136" operator="equal">
      <formula>"Advised Recovery Day"</formula>
    </cfRule>
  </conditionalFormatting>
  <conditionalFormatting sqref="J16">
    <cfRule type="cellIs" dxfId="6913" priority="137" operator="equal">
      <formula>"not used"</formula>
    </cfRule>
  </conditionalFormatting>
  <conditionalFormatting sqref="J16">
    <cfRule type="cellIs" dxfId="6912" priority="138" operator="equal">
      <formula>"Advised Recovery Day"</formula>
    </cfRule>
  </conditionalFormatting>
  <conditionalFormatting sqref="J21:L21">
    <cfRule type="cellIs" dxfId="6911" priority="139" operator="equal">
      <formula>"not used"</formula>
    </cfRule>
  </conditionalFormatting>
  <conditionalFormatting sqref="J21:L21">
    <cfRule type="cellIs" dxfId="6910" priority="140" operator="equal">
      <formula>"Advised Recovery Day"</formula>
    </cfRule>
  </conditionalFormatting>
  <conditionalFormatting sqref="I23:K23">
    <cfRule type="cellIs" dxfId="6909" priority="141" operator="equal">
      <formula>"not used"</formula>
    </cfRule>
  </conditionalFormatting>
  <conditionalFormatting sqref="I23:K23">
    <cfRule type="cellIs" dxfId="6908" priority="142" operator="equal">
      <formula>"Advised Recovery Day"</formula>
    </cfRule>
  </conditionalFormatting>
  <conditionalFormatting sqref="I24">
    <cfRule type="cellIs" dxfId="6907" priority="143" operator="equal">
      <formula>"not used"</formula>
    </cfRule>
  </conditionalFormatting>
  <conditionalFormatting sqref="I24">
    <cfRule type="cellIs" dxfId="6906" priority="144" operator="equal">
      <formula>"Advised Recovery Day"</formula>
    </cfRule>
  </conditionalFormatting>
  <conditionalFormatting sqref="I33">
    <cfRule type="cellIs" dxfId="6905" priority="145" operator="equal">
      <formula>"not used"</formula>
    </cfRule>
  </conditionalFormatting>
  <conditionalFormatting sqref="I33">
    <cfRule type="cellIs" dxfId="6904" priority="146" operator="equal">
      <formula>"Advised Recovery Day"</formula>
    </cfRule>
  </conditionalFormatting>
  <conditionalFormatting sqref="K70:L70 I71:L76 I69:I70">
    <cfRule type="cellIs" dxfId="6903" priority="147" operator="equal">
      <formula>"not used"</formula>
    </cfRule>
  </conditionalFormatting>
  <conditionalFormatting sqref="K70:L70 I71:L76 I69:I70">
    <cfRule type="cellIs" dxfId="6902" priority="148" operator="equal">
      <formula>"Advised Recovery Day"</formula>
    </cfRule>
  </conditionalFormatting>
  <conditionalFormatting sqref="J74:L74">
    <cfRule type="cellIs" dxfId="6901" priority="149" operator="equal">
      <formula>"not used"</formula>
    </cfRule>
  </conditionalFormatting>
  <conditionalFormatting sqref="J74:L74">
    <cfRule type="cellIs" dxfId="6900" priority="150" operator="equal">
      <formula>"Advised Recovery Day"</formula>
    </cfRule>
  </conditionalFormatting>
  <conditionalFormatting sqref="J70">
    <cfRule type="cellIs" dxfId="6899" priority="151" operator="equal">
      <formula>"not used"</formula>
    </cfRule>
  </conditionalFormatting>
  <conditionalFormatting sqref="J70">
    <cfRule type="cellIs" dxfId="6898" priority="152" operator="equal">
      <formula>"Advised Recovery Day"</formula>
    </cfRule>
  </conditionalFormatting>
  <conditionalFormatting sqref="J75:L75">
    <cfRule type="cellIs" dxfId="6897" priority="153" operator="equal">
      <formula>"not used"</formula>
    </cfRule>
  </conditionalFormatting>
  <conditionalFormatting sqref="J75:L75">
    <cfRule type="cellIs" dxfId="6896" priority="154" operator="equal">
      <formula>"Advised Recovery Day"</formula>
    </cfRule>
  </conditionalFormatting>
  <conditionalFormatting sqref="K77">
    <cfRule type="cellIs" dxfId="6895" priority="155" operator="equal">
      <formula>"not used"</formula>
    </cfRule>
  </conditionalFormatting>
  <conditionalFormatting sqref="K77">
    <cfRule type="cellIs" dxfId="6894" priority="156" operator="equal">
      <formula>"Advised Recovery Day"</formula>
    </cfRule>
  </conditionalFormatting>
  <conditionalFormatting sqref="K25:L25 I26:L31 I25">
    <cfRule type="cellIs" dxfId="6893" priority="157" operator="equal">
      <formula>"not used"</formula>
    </cfRule>
  </conditionalFormatting>
  <conditionalFormatting sqref="K25:L25 I26:L31 I25">
    <cfRule type="cellIs" dxfId="6892" priority="158" operator="equal">
      <formula>"Advised Recovery Day"</formula>
    </cfRule>
  </conditionalFormatting>
  <conditionalFormatting sqref="J29:L29">
    <cfRule type="cellIs" dxfId="6891" priority="159" operator="equal">
      <formula>"not used"</formula>
    </cfRule>
  </conditionalFormatting>
  <conditionalFormatting sqref="J29:L29">
    <cfRule type="cellIs" dxfId="6890" priority="160" operator="equal">
      <formula>"Advised Recovery Day"</formula>
    </cfRule>
  </conditionalFormatting>
  <conditionalFormatting sqref="J25">
    <cfRule type="cellIs" dxfId="6889" priority="161" operator="equal">
      <formula>"not used"</formula>
    </cfRule>
  </conditionalFormatting>
  <conditionalFormatting sqref="J25">
    <cfRule type="cellIs" dxfId="6888" priority="162" operator="equal">
      <formula>"Advised Recovery Day"</formula>
    </cfRule>
  </conditionalFormatting>
  <conditionalFormatting sqref="J30:L30">
    <cfRule type="cellIs" dxfId="6887" priority="163" operator="equal">
      <formula>"not used"</formula>
    </cfRule>
  </conditionalFormatting>
  <conditionalFormatting sqref="J30:L30">
    <cfRule type="cellIs" dxfId="6886" priority="164" operator="equal">
      <formula>"Advised Recovery Day"</formula>
    </cfRule>
  </conditionalFormatting>
  <conditionalFormatting sqref="K34:L34 I35:L40 I34">
    <cfRule type="cellIs" dxfId="6885" priority="165" operator="equal">
      <formula>"not used"</formula>
    </cfRule>
  </conditionalFormatting>
  <conditionalFormatting sqref="K34:L34 I35:L40 I34">
    <cfRule type="cellIs" dxfId="6884" priority="166" operator="equal">
      <formula>"Advised Recovery Day"</formula>
    </cfRule>
  </conditionalFormatting>
  <conditionalFormatting sqref="J38:L38">
    <cfRule type="cellIs" dxfId="6883" priority="167" operator="equal">
      <formula>"not used"</formula>
    </cfRule>
  </conditionalFormatting>
  <conditionalFormatting sqref="J38:L38">
    <cfRule type="cellIs" dxfId="6882" priority="168" operator="equal">
      <formula>"Advised Recovery Day"</formula>
    </cfRule>
  </conditionalFormatting>
  <conditionalFormatting sqref="J34">
    <cfRule type="cellIs" dxfId="6881" priority="169" operator="equal">
      <formula>"not used"</formula>
    </cfRule>
  </conditionalFormatting>
  <conditionalFormatting sqref="J34">
    <cfRule type="cellIs" dxfId="6880" priority="170" operator="equal">
      <formula>"Advised Recovery Day"</formula>
    </cfRule>
  </conditionalFormatting>
  <conditionalFormatting sqref="J39:L39">
    <cfRule type="cellIs" dxfId="6879" priority="171" operator="equal">
      <formula>"not used"</formula>
    </cfRule>
  </conditionalFormatting>
  <conditionalFormatting sqref="J39:L39">
    <cfRule type="cellIs" dxfId="6878" priority="172" operator="equal">
      <formula>"Advised Recovery Day"</formula>
    </cfRule>
  </conditionalFormatting>
  <conditionalFormatting sqref="K43:L43 I44:L48 I43 I49 K49:L49">
    <cfRule type="cellIs" dxfId="6877" priority="173" operator="equal">
      <formula>"not used"</formula>
    </cfRule>
  </conditionalFormatting>
  <conditionalFormatting sqref="K43:L43 I44:L48 I43 I49 K49:L49">
    <cfRule type="cellIs" dxfId="6876" priority="174" operator="equal">
      <formula>"Advised Recovery Day"</formula>
    </cfRule>
  </conditionalFormatting>
  <conditionalFormatting sqref="J47:L47">
    <cfRule type="cellIs" dxfId="6875" priority="175" operator="equal">
      <formula>"not used"</formula>
    </cfRule>
  </conditionalFormatting>
  <conditionalFormatting sqref="J47:L47">
    <cfRule type="cellIs" dxfId="6874" priority="176" operator="equal">
      <formula>"Advised Recovery Day"</formula>
    </cfRule>
  </conditionalFormatting>
  <conditionalFormatting sqref="J43">
    <cfRule type="cellIs" dxfId="6873" priority="177" operator="equal">
      <formula>"not used"</formula>
    </cfRule>
  </conditionalFormatting>
  <conditionalFormatting sqref="J43">
    <cfRule type="cellIs" dxfId="6872" priority="178" operator="equal">
      <formula>"Advised Recovery Day"</formula>
    </cfRule>
  </conditionalFormatting>
  <conditionalFormatting sqref="J48:L48">
    <cfRule type="cellIs" dxfId="6871" priority="179" operator="equal">
      <formula>"not used"</formula>
    </cfRule>
  </conditionalFormatting>
  <conditionalFormatting sqref="J48:L48">
    <cfRule type="cellIs" dxfId="6870" priority="180" operator="equal">
      <formula>"Advised Recovery Day"</formula>
    </cfRule>
  </conditionalFormatting>
  <conditionalFormatting sqref="K52:L52 I53:L58 I52">
    <cfRule type="cellIs" dxfId="6869" priority="181" operator="equal">
      <formula>"not used"</formula>
    </cfRule>
  </conditionalFormatting>
  <conditionalFormatting sqref="K52:L52 I53:L58 I52">
    <cfRule type="cellIs" dxfId="6868" priority="182" operator="equal">
      <formula>"Advised Recovery Day"</formula>
    </cfRule>
  </conditionalFormatting>
  <conditionalFormatting sqref="J56:L56">
    <cfRule type="cellIs" dxfId="6867" priority="183" operator="equal">
      <formula>"not used"</formula>
    </cfRule>
  </conditionalFormatting>
  <conditionalFormatting sqref="J56:L56">
    <cfRule type="cellIs" dxfId="6866" priority="184" operator="equal">
      <formula>"Advised Recovery Day"</formula>
    </cfRule>
  </conditionalFormatting>
  <conditionalFormatting sqref="J52">
    <cfRule type="cellIs" dxfId="6865" priority="185" operator="equal">
      <formula>"not used"</formula>
    </cfRule>
  </conditionalFormatting>
  <conditionalFormatting sqref="J52">
    <cfRule type="cellIs" dxfId="6864" priority="186" operator="equal">
      <formula>"Advised Recovery Day"</formula>
    </cfRule>
  </conditionalFormatting>
  <conditionalFormatting sqref="J57:L57">
    <cfRule type="cellIs" dxfId="6863" priority="187" operator="equal">
      <formula>"not used"</formula>
    </cfRule>
  </conditionalFormatting>
  <conditionalFormatting sqref="J57:L57">
    <cfRule type="cellIs" dxfId="6862" priority="188" operator="equal">
      <formula>"Advised Recovery Day"</formula>
    </cfRule>
  </conditionalFormatting>
  <conditionalFormatting sqref="K61:L61 I62:L67 I61">
    <cfRule type="cellIs" dxfId="6861" priority="189" operator="equal">
      <formula>"not used"</formula>
    </cfRule>
  </conditionalFormatting>
  <conditionalFormatting sqref="K61:L61 I62:L67 I61">
    <cfRule type="cellIs" dxfId="6860" priority="190" operator="equal">
      <formula>"Advised Recovery Day"</formula>
    </cfRule>
  </conditionalFormatting>
  <conditionalFormatting sqref="J65:L65">
    <cfRule type="cellIs" dxfId="6859" priority="191" operator="equal">
      <formula>"not used"</formula>
    </cfRule>
  </conditionalFormatting>
  <conditionalFormatting sqref="J65:L65">
    <cfRule type="cellIs" dxfId="6858" priority="192" operator="equal">
      <formula>"Advised Recovery Day"</formula>
    </cfRule>
  </conditionalFormatting>
  <conditionalFormatting sqref="J61">
    <cfRule type="cellIs" dxfId="6857" priority="193" operator="equal">
      <formula>"not used"</formula>
    </cfRule>
  </conditionalFormatting>
  <conditionalFormatting sqref="J61">
    <cfRule type="cellIs" dxfId="6856" priority="194" operator="equal">
      <formula>"Advised Recovery Day"</formula>
    </cfRule>
  </conditionalFormatting>
  <conditionalFormatting sqref="J66:L66">
    <cfRule type="cellIs" dxfId="6855" priority="195" operator="equal">
      <formula>"not used"</formula>
    </cfRule>
  </conditionalFormatting>
  <conditionalFormatting sqref="J66:L66">
    <cfRule type="cellIs" dxfId="6854" priority="196" operator="equal">
      <formula>"Advised Recovery Day"</formula>
    </cfRule>
  </conditionalFormatting>
  <conditionalFormatting sqref="I77">
    <cfRule type="cellIs" dxfId="6853" priority="197" operator="equal">
      <formula>"not used"</formula>
    </cfRule>
  </conditionalFormatting>
  <conditionalFormatting sqref="I77">
    <cfRule type="cellIs" dxfId="6852" priority="198" operator="equal">
      <formula>"Advised Recovery Day"</formula>
    </cfRule>
  </conditionalFormatting>
  <conditionalFormatting sqref="J49">
    <cfRule type="cellIs" dxfId="6851" priority="199" operator="equal">
      <formula>"not used"</formula>
    </cfRule>
  </conditionalFormatting>
  <conditionalFormatting sqref="J49">
    <cfRule type="cellIs" dxfId="6850" priority="200" operator="equal">
      <formula>"Advised Recovery Day"</formula>
    </cfRule>
  </conditionalFormatting>
  <conditionalFormatting sqref="J49">
    <cfRule type="cellIs" dxfId="6849" priority="201" operator="equal">
      <formula>"not used"</formula>
    </cfRule>
  </conditionalFormatting>
  <conditionalFormatting sqref="J49">
    <cfRule type="cellIs" dxfId="6848" priority="202" operator="equal">
      <formula>"Advised Recovery Day"</formula>
    </cfRule>
  </conditionalFormatting>
  <conditionalFormatting sqref="J15">
    <cfRule type="cellIs" dxfId="6847" priority="203" operator="equal">
      <formula>"not used"</formula>
    </cfRule>
  </conditionalFormatting>
  <conditionalFormatting sqref="J15">
    <cfRule type="cellIs" dxfId="6846" priority="204" operator="equal">
      <formula>"Advised Recovery Day"</formula>
    </cfRule>
  </conditionalFormatting>
  <conditionalFormatting sqref="I32 K32">
    <cfRule type="cellIs" dxfId="6845" priority="205" operator="equal">
      <formula>"not used"</formula>
    </cfRule>
  </conditionalFormatting>
  <conditionalFormatting sqref="I32 K32">
    <cfRule type="cellIs" dxfId="6844" priority="206" operator="equal">
      <formula>"Advised Recovery Day"</formula>
    </cfRule>
  </conditionalFormatting>
  <conditionalFormatting sqref="I41 K41">
    <cfRule type="cellIs" dxfId="6843" priority="207" operator="equal">
      <formula>"not used"</formula>
    </cfRule>
  </conditionalFormatting>
  <conditionalFormatting sqref="I41 K41">
    <cfRule type="cellIs" dxfId="6842" priority="208" operator="equal">
      <formula>"Advised Recovery Day"</formula>
    </cfRule>
  </conditionalFormatting>
  <conditionalFormatting sqref="I50 K50">
    <cfRule type="cellIs" dxfId="6841" priority="209" operator="equal">
      <formula>"not used"</formula>
    </cfRule>
  </conditionalFormatting>
  <conditionalFormatting sqref="I50 K50">
    <cfRule type="cellIs" dxfId="6840" priority="210" operator="equal">
      <formula>"Advised Recovery Day"</formula>
    </cfRule>
  </conditionalFormatting>
  <conditionalFormatting sqref="I59 K59">
    <cfRule type="cellIs" dxfId="6839" priority="211" operator="equal">
      <formula>"not used"</formula>
    </cfRule>
  </conditionalFormatting>
  <conditionalFormatting sqref="I59 K59">
    <cfRule type="cellIs" dxfId="6838" priority="212" operator="equal">
      <formula>"Advised Recovery Day"</formula>
    </cfRule>
  </conditionalFormatting>
  <conditionalFormatting sqref="I68 K68">
    <cfRule type="cellIs" dxfId="6837" priority="213" operator="equal">
      <formula>"not used"</formula>
    </cfRule>
  </conditionalFormatting>
  <conditionalFormatting sqref="I68 K68">
    <cfRule type="cellIs" dxfId="6836" priority="214" operator="equal">
      <formula>"Advised Recovery Day"</formula>
    </cfRule>
  </conditionalFormatting>
  <conditionalFormatting sqref="J24">
    <cfRule type="cellIs" dxfId="6835" priority="215" operator="equal">
      <formula>"not used"</formula>
    </cfRule>
  </conditionalFormatting>
  <conditionalFormatting sqref="J24">
    <cfRule type="cellIs" dxfId="6834" priority="216" operator="equal">
      <formula>"Advised Recovery Day"</formula>
    </cfRule>
  </conditionalFormatting>
  <conditionalFormatting sqref="J33">
    <cfRule type="cellIs" dxfId="6833" priority="217" operator="equal">
      <formula>"not used"</formula>
    </cfRule>
  </conditionalFormatting>
  <conditionalFormatting sqref="J33">
    <cfRule type="cellIs" dxfId="6832" priority="218" operator="equal">
      <formula>"Advised Recovery Day"</formula>
    </cfRule>
  </conditionalFormatting>
  <conditionalFormatting sqref="I42">
    <cfRule type="cellIs" dxfId="6831" priority="219" operator="equal">
      <formula>"not used"</formula>
    </cfRule>
  </conditionalFormatting>
  <conditionalFormatting sqref="I42">
    <cfRule type="cellIs" dxfId="6830" priority="220" operator="equal">
      <formula>"Advised Recovery Day"</formula>
    </cfRule>
  </conditionalFormatting>
  <conditionalFormatting sqref="J42">
    <cfRule type="cellIs" dxfId="6829" priority="221" operator="equal">
      <formula>"not used"</formula>
    </cfRule>
  </conditionalFormatting>
  <conditionalFormatting sqref="J42">
    <cfRule type="cellIs" dxfId="6828" priority="222" operator="equal">
      <formula>"Advised Recovery Day"</formula>
    </cfRule>
  </conditionalFormatting>
  <conditionalFormatting sqref="I51">
    <cfRule type="cellIs" dxfId="6827" priority="223" operator="equal">
      <formula>"not used"</formula>
    </cfRule>
  </conditionalFormatting>
  <conditionalFormatting sqref="I51">
    <cfRule type="cellIs" dxfId="6826" priority="224" operator="equal">
      <formula>"Advised Recovery Day"</formula>
    </cfRule>
  </conditionalFormatting>
  <conditionalFormatting sqref="J51">
    <cfRule type="cellIs" dxfId="6825" priority="225" operator="equal">
      <formula>"not used"</formula>
    </cfRule>
  </conditionalFormatting>
  <conditionalFormatting sqref="J51">
    <cfRule type="cellIs" dxfId="6824" priority="226" operator="equal">
      <formula>"Advised Recovery Day"</formula>
    </cfRule>
  </conditionalFormatting>
  <conditionalFormatting sqref="I60">
    <cfRule type="cellIs" dxfId="6823" priority="227" operator="equal">
      <formula>"not used"</formula>
    </cfRule>
  </conditionalFormatting>
  <conditionalFormatting sqref="I60">
    <cfRule type="cellIs" dxfId="6822" priority="228" operator="equal">
      <formula>"Advised Recovery Day"</formula>
    </cfRule>
  </conditionalFormatting>
  <conditionalFormatting sqref="J60">
    <cfRule type="cellIs" dxfId="6821" priority="229" operator="equal">
      <formula>"not used"</formula>
    </cfRule>
  </conditionalFormatting>
  <conditionalFormatting sqref="J60">
    <cfRule type="cellIs" dxfId="6820" priority="230" operator="equal">
      <formula>"Advised Recovery Day"</formula>
    </cfRule>
  </conditionalFormatting>
  <conditionalFormatting sqref="J32">
    <cfRule type="cellIs" dxfId="6819" priority="231" operator="equal">
      <formula>"not used"</formula>
    </cfRule>
  </conditionalFormatting>
  <conditionalFormatting sqref="J32">
    <cfRule type="cellIs" dxfId="6818" priority="232" operator="equal">
      <formula>"Advised Recovery Day"</formula>
    </cfRule>
  </conditionalFormatting>
  <conditionalFormatting sqref="J41">
    <cfRule type="cellIs" dxfId="6817" priority="233" operator="equal">
      <formula>"not used"</formula>
    </cfRule>
  </conditionalFormatting>
  <conditionalFormatting sqref="J41">
    <cfRule type="cellIs" dxfId="6816" priority="234" operator="equal">
      <formula>"Advised Recovery Day"</formula>
    </cfRule>
  </conditionalFormatting>
  <conditionalFormatting sqref="J50">
    <cfRule type="cellIs" dxfId="6815" priority="235" operator="equal">
      <formula>"not used"</formula>
    </cfRule>
  </conditionalFormatting>
  <conditionalFormatting sqref="J50">
    <cfRule type="cellIs" dxfId="6814" priority="236" operator="equal">
      <formula>"Advised Recovery Day"</formula>
    </cfRule>
  </conditionalFormatting>
  <conditionalFormatting sqref="J59">
    <cfRule type="cellIs" dxfId="6813" priority="237" operator="equal">
      <formula>"not used"</formula>
    </cfRule>
  </conditionalFormatting>
  <conditionalFormatting sqref="J59">
    <cfRule type="cellIs" dxfId="6812" priority="238" operator="equal">
      <formula>"Advised Recovery Day"</formula>
    </cfRule>
  </conditionalFormatting>
  <conditionalFormatting sqref="J68">
    <cfRule type="cellIs" dxfId="6811" priority="239" operator="equal">
      <formula>"not used"</formula>
    </cfRule>
  </conditionalFormatting>
  <conditionalFormatting sqref="J68">
    <cfRule type="cellIs" dxfId="6810" priority="240" operator="equal">
      <formula>"Advised Recovery Day"</formula>
    </cfRule>
  </conditionalFormatting>
  <conditionalFormatting sqref="Q16:R16 O17:R22 O15:O16">
    <cfRule type="cellIs" dxfId="6809" priority="241" operator="equal">
      <formula>"not used"</formula>
    </cfRule>
  </conditionalFormatting>
  <conditionalFormatting sqref="Q16:R16 O17:R22 O15:O16">
    <cfRule type="cellIs" dxfId="6808" priority="242" operator="equal">
      <formula>"Advised Recovery Day"</formula>
    </cfRule>
  </conditionalFormatting>
  <conditionalFormatting sqref="P20:R20">
    <cfRule type="cellIs" dxfId="6807" priority="243" operator="equal">
      <formula>"not used"</formula>
    </cfRule>
  </conditionalFormatting>
  <conditionalFormatting sqref="P20:R20">
    <cfRule type="cellIs" dxfId="6806" priority="244" operator="equal">
      <formula>"Advised Recovery Day"</formula>
    </cfRule>
  </conditionalFormatting>
  <conditionalFormatting sqref="P16">
    <cfRule type="cellIs" dxfId="6805" priority="245" operator="equal">
      <formula>"not used"</formula>
    </cfRule>
  </conditionalFormatting>
  <conditionalFormatting sqref="P16">
    <cfRule type="cellIs" dxfId="6804" priority="246" operator="equal">
      <formula>"Advised Recovery Day"</formula>
    </cfRule>
  </conditionalFormatting>
  <conditionalFormatting sqref="P21:R21">
    <cfRule type="cellIs" dxfId="6803" priority="247" operator="equal">
      <formula>"not used"</formula>
    </cfRule>
  </conditionalFormatting>
  <conditionalFormatting sqref="P21:R21">
    <cfRule type="cellIs" dxfId="6802" priority="248" operator="equal">
      <formula>"Advised Recovery Day"</formula>
    </cfRule>
  </conditionalFormatting>
  <conditionalFormatting sqref="O23:Q23">
    <cfRule type="cellIs" dxfId="6801" priority="249" operator="equal">
      <formula>"not used"</formula>
    </cfRule>
  </conditionalFormatting>
  <conditionalFormatting sqref="O23:Q23">
    <cfRule type="cellIs" dxfId="6800" priority="250" operator="equal">
      <formula>"Advised Recovery Day"</formula>
    </cfRule>
  </conditionalFormatting>
  <conditionalFormatting sqref="O24">
    <cfRule type="cellIs" dxfId="6799" priority="251" operator="equal">
      <formula>"not used"</formula>
    </cfRule>
  </conditionalFormatting>
  <conditionalFormatting sqref="O24">
    <cfRule type="cellIs" dxfId="6798" priority="252" operator="equal">
      <formula>"Advised Recovery Day"</formula>
    </cfRule>
  </conditionalFormatting>
  <conditionalFormatting sqref="O33">
    <cfRule type="cellIs" dxfId="6797" priority="253" operator="equal">
      <formula>"not used"</formula>
    </cfRule>
  </conditionalFormatting>
  <conditionalFormatting sqref="O33">
    <cfRule type="cellIs" dxfId="6796" priority="254" operator="equal">
      <formula>"Advised Recovery Day"</formula>
    </cfRule>
  </conditionalFormatting>
  <conditionalFormatting sqref="Q70:R70 O71:R76 O69:O70">
    <cfRule type="cellIs" dxfId="6795" priority="255" operator="equal">
      <formula>"not used"</formula>
    </cfRule>
  </conditionalFormatting>
  <conditionalFormatting sqref="Q70:R70 O71:R76 O69:O70">
    <cfRule type="cellIs" dxfId="6794" priority="256" operator="equal">
      <formula>"Advised Recovery Day"</formula>
    </cfRule>
  </conditionalFormatting>
  <conditionalFormatting sqref="P74:R74">
    <cfRule type="cellIs" dxfId="6793" priority="257" operator="equal">
      <formula>"not used"</formula>
    </cfRule>
  </conditionalFormatting>
  <conditionalFormatting sqref="P74:R74">
    <cfRule type="cellIs" dxfId="6792" priority="258" operator="equal">
      <formula>"Advised Recovery Day"</formula>
    </cfRule>
  </conditionalFormatting>
  <conditionalFormatting sqref="P70">
    <cfRule type="cellIs" dxfId="6791" priority="259" operator="equal">
      <formula>"not used"</formula>
    </cfRule>
  </conditionalFormatting>
  <conditionalFormatting sqref="P70">
    <cfRule type="cellIs" dxfId="6790" priority="260" operator="equal">
      <formula>"Advised Recovery Day"</formula>
    </cfRule>
  </conditionalFormatting>
  <conditionalFormatting sqref="P75:R75">
    <cfRule type="cellIs" dxfId="6789" priority="261" operator="equal">
      <formula>"not used"</formula>
    </cfRule>
  </conditionalFormatting>
  <conditionalFormatting sqref="P75:R75">
    <cfRule type="cellIs" dxfId="6788" priority="262" operator="equal">
      <formula>"Advised Recovery Day"</formula>
    </cfRule>
  </conditionalFormatting>
  <conditionalFormatting sqref="Q77">
    <cfRule type="cellIs" dxfId="6787" priority="263" operator="equal">
      <formula>"not used"</formula>
    </cfRule>
  </conditionalFormatting>
  <conditionalFormatting sqref="Q77">
    <cfRule type="cellIs" dxfId="6786" priority="264" operator="equal">
      <formula>"Advised Recovery Day"</formula>
    </cfRule>
  </conditionalFormatting>
  <conditionalFormatting sqref="Q25:R25 O26:R31 O25">
    <cfRule type="cellIs" dxfId="6785" priority="265" operator="equal">
      <formula>"not used"</formula>
    </cfRule>
  </conditionalFormatting>
  <conditionalFormatting sqref="Q25:R25 O26:R31 O25">
    <cfRule type="cellIs" dxfId="6784" priority="266" operator="equal">
      <formula>"Advised Recovery Day"</formula>
    </cfRule>
  </conditionalFormatting>
  <conditionalFormatting sqref="P29:R29">
    <cfRule type="cellIs" dxfId="6783" priority="267" operator="equal">
      <formula>"not used"</formula>
    </cfRule>
  </conditionalFormatting>
  <conditionalFormatting sqref="P29:R29">
    <cfRule type="cellIs" dxfId="6782" priority="268" operator="equal">
      <formula>"Advised Recovery Day"</formula>
    </cfRule>
  </conditionalFormatting>
  <conditionalFormatting sqref="P25">
    <cfRule type="cellIs" dxfId="6781" priority="269" operator="equal">
      <formula>"not used"</formula>
    </cfRule>
  </conditionalFormatting>
  <conditionalFormatting sqref="P25">
    <cfRule type="cellIs" dxfId="6780" priority="270" operator="equal">
      <formula>"Advised Recovery Day"</formula>
    </cfRule>
  </conditionalFormatting>
  <conditionalFormatting sqref="P30:R30">
    <cfRule type="cellIs" dxfId="6779" priority="271" operator="equal">
      <formula>"not used"</formula>
    </cfRule>
  </conditionalFormatting>
  <conditionalFormatting sqref="P30:R30">
    <cfRule type="cellIs" dxfId="6778" priority="272" operator="equal">
      <formula>"Advised Recovery Day"</formula>
    </cfRule>
  </conditionalFormatting>
  <conditionalFormatting sqref="Q34:R34 O35:R40 O34">
    <cfRule type="cellIs" dxfId="6777" priority="273" operator="equal">
      <formula>"not used"</formula>
    </cfRule>
  </conditionalFormatting>
  <conditionalFormatting sqref="Q34:R34 O35:R40 O34">
    <cfRule type="cellIs" dxfId="6776" priority="274" operator="equal">
      <formula>"Advised Recovery Day"</formula>
    </cfRule>
  </conditionalFormatting>
  <conditionalFormatting sqref="P38:R38">
    <cfRule type="cellIs" dxfId="6775" priority="275" operator="equal">
      <formula>"not used"</formula>
    </cfRule>
  </conditionalFormatting>
  <conditionalFormatting sqref="P38:R38">
    <cfRule type="cellIs" dxfId="6774" priority="276" operator="equal">
      <formula>"Advised Recovery Day"</formula>
    </cfRule>
  </conditionalFormatting>
  <conditionalFormatting sqref="P34">
    <cfRule type="cellIs" dxfId="6773" priority="277" operator="equal">
      <formula>"not used"</formula>
    </cfRule>
  </conditionalFormatting>
  <conditionalFormatting sqref="P34">
    <cfRule type="cellIs" dxfId="6772" priority="278" operator="equal">
      <formula>"Advised Recovery Day"</formula>
    </cfRule>
  </conditionalFormatting>
  <conditionalFormatting sqref="P39:R39">
    <cfRule type="cellIs" dxfId="6771" priority="279" operator="equal">
      <formula>"not used"</formula>
    </cfRule>
  </conditionalFormatting>
  <conditionalFormatting sqref="P39:R39">
    <cfRule type="cellIs" dxfId="6770" priority="280" operator="equal">
      <formula>"Advised Recovery Day"</formula>
    </cfRule>
  </conditionalFormatting>
  <conditionalFormatting sqref="Q43:R43 O44:R48 O43 O49 Q49:R49">
    <cfRule type="cellIs" dxfId="6769" priority="281" operator="equal">
      <formula>"not used"</formula>
    </cfRule>
  </conditionalFormatting>
  <conditionalFormatting sqref="Q43:R43 O44:R48 O43 O49 Q49:R49">
    <cfRule type="cellIs" dxfId="6768" priority="282" operator="equal">
      <formula>"Advised Recovery Day"</formula>
    </cfRule>
  </conditionalFormatting>
  <conditionalFormatting sqref="P47:R47">
    <cfRule type="cellIs" dxfId="6767" priority="283" operator="equal">
      <formula>"not used"</formula>
    </cfRule>
  </conditionalFormatting>
  <conditionalFormatting sqref="P47:R47">
    <cfRule type="cellIs" dxfId="6766" priority="284" operator="equal">
      <formula>"Advised Recovery Day"</formula>
    </cfRule>
  </conditionalFormatting>
  <conditionalFormatting sqref="P43">
    <cfRule type="cellIs" dxfId="6765" priority="285" operator="equal">
      <formula>"not used"</formula>
    </cfRule>
  </conditionalFormatting>
  <conditionalFormatting sqref="P43">
    <cfRule type="cellIs" dxfId="6764" priority="286" operator="equal">
      <formula>"Advised Recovery Day"</formula>
    </cfRule>
  </conditionalFormatting>
  <conditionalFormatting sqref="P48:R48">
    <cfRule type="cellIs" dxfId="6763" priority="287" operator="equal">
      <formula>"not used"</formula>
    </cfRule>
  </conditionalFormatting>
  <conditionalFormatting sqref="P48:R48">
    <cfRule type="cellIs" dxfId="6762" priority="288" operator="equal">
      <formula>"Advised Recovery Day"</formula>
    </cfRule>
  </conditionalFormatting>
  <conditionalFormatting sqref="Q52:R52 O53:R58 O52">
    <cfRule type="cellIs" dxfId="6761" priority="289" operator="equal">
      <formula>"not used"</formula>
    </cfRule>
  </conditionalFormatting>
  <conditionalFormatting sqref="Q52:R52 O53:R58 O52">
    <cfRule type="cellIs" dxfId="6760" priority="290" operator="equal">
      <formula>"Advised Recovery Day"</formula>
    </cfRule>
  </conditionalFormatting>
  <conditionalFormatting sqref="P56:R56">
    <cfRule type="cellIs" dxfId="6759" priority="291" operator="equal">
      <formula>"not used"</formula>
    </cfRule>
  </conditionalFormatting>
  <conditionalFormatting sqref="P56:R56">
    <cfRule type="cellIs" dxfId="6758" priority="292" operator="equal">
      <formula>"Advised Recovery Day"</formula>
    </cfRule>
  </conditionalFormatting>
  <conditionalFormatting sqref="P52">
    <cfRule type="cellIs" dxfId="6757" priority="293" operator="equal">
      <formula>"not used"</formula>
    </cfRule>
  </conditionalFormatting>
  <conditionalFormatting sqref="P52">
    <cfRule type="cellIs" dxfId="6756" priority="294" operator="equal">
      <formula>"Advised Recovery Day"</formula>
    </cfRule>
  </conditionalFormatting>
  <conditionalFormatting sqref="P57:R57">
    <cfRule type="cellIs" dxfId="6755" priority="295" operator="equal">
      <formula>"not used"</formula>
    </cfRule>
  </conditionalFormatting>
  <conditionalFormatting sqref="P57:R57">
    <cfRule type="cellIs" dxfId="6754" priority="296" operator="equal">
      <formula>"Advised Recovery Day"</formula>
    </cfRule>
  </conditionalFormatting>
  <conditionalFormatting sqref="Q61:R61 O62:R67 O61">
    <cfRule type="cellIs" dxfId="6753" priority="297" operator="equal">
      <formula>"not used"</formula>
    </cfRule>
  </conditionalFormatting>
  <conditionalFormatting sqref="Q61:R61 O62:R67 O61">
    <cfRule type="cellIs" dxfId="6752" priority="298" operator="equal">
      <formula>"Advised Recovery Day"</formula>
    </cfRule>
  </conditionalFormatting>
  <conditionalFormatting sqref="P65:R65">
    <cfRule type="cellIs" dxfId="6751" priority="299" operator="equal">
      <formula>"not used"</formula>
    </cfRule>
  </conditionalFormatting>
  <conditionalFormatting sqref="P65:R65">
    <cfRule type="cellIs" dxfId="6750" priority="300" operator="equal">
      <formula>"Advised Recovery Day"</formula>
    </cfRule>
  </conditionalFormatting>
  <conditionalFormatting sqref="P61">
    <cfRule type="cellIs" dxfId="6749" priority="301" operator="equal">
      <formula>"not used"</formula>
    </cfRule>
  </conditionalFormatting>
  <conditionalFormatting sqref="P61">
    <cfRule type="cellIs" dxfId="6748" priority="302" operator="equal">
      <formula>"Advised Recovery Day"</formula>
    </cfRule>
  </conditionalFormatting>
  <conditionalFormatting sqref="P66:R66">
    <cfRule type="cellIs" dxfId="6747" priority="303" operator="equal">
      <formula>"not used"</formula>
    </cfRule>
  </conditionalFormatting>
  <conditionalFormatting sqref="P66:R66">
    <cfRule type="cellIs" dxfId="6746" priority="304" operator="equal">
      <formula>"Advised Recovery Day"</formula>
    </cfRule>
  </conditionalFormatting>
  <conditionalFormatting sqref="O77">
    <cfRule type="cellIs" dxfId="6745" priority="305" operator="equal">
      <formula>"not used"</formula>
    </cfRule>
  </conditionalFormatting>
  <conditionalFormatting sqref="O77">
    <cfRule type="cellIs" dxfId="6744" priority="306" operator="equal">
      <formula>"Advised Recovery Day"</formula>
    </cfRule>
  </conditionalFormatting>
  <conditionalFormatting sqref="P49">
    <cfRule type="cellIs" dxfId="6743" priority="307" operator="equal">
      <formula>"not used"</formula>
    </cfRule>
  </conditionalFormatting>
  <conditionalFormatting sqref="P49">
    <cfRule type="cellIs" dxfId="6742" priority="308" operator="equal">
      <formula>"Advised Recovery Day"</formula>
    </cfRule>
  </conditionalFormatting>
  <conditionalFormatting sqref="P49">
    <cfRule type="cellIs" dxfId="6741" priority="309" operator="equal">
      <formula>"not used"</formula>
    </cfRule>
  </conditionalFormatting>
  <conditionalFormatting sqref="P49">
    <cfRule type="cellIs" dxfId="6740" priority="310" operator="equal">
      <formula>"Advised Recovery Day"</formula>
    </cfRule>
  </conditionalFormatting>
  <conditionalFormatting sqref="P15">
    <cfRule type="cellIs" dxfId="6739" priority="311" operator="equal">
      <formula>"not used"</formula>
    </cfRule>
  </conditionalFormatting>
  <conditionalFormatting sqref="P15">
    <cfRule type="cellIs" dxfId="6738" priority="312" operator="equal">
      <formula>"Advised Recovery Day"</formula>
    </cfRule>
  </conditionalFormatting>
  <conditionalFormatting sqref="O32 Q32">
    <cfRule type="cellIs" dxfId="6737" priority="313" operator="equal">
      <formula>"not used"</formula>
    </cfRule>
  </conditionalFormatting>
  <conditionalFormatting sqref="O32 Q32">
    <cfRule type="cellIs" dxfId="6736" priority="314" operator="equal">
      <formula>"Advised Recovery Day"</formula>
    </cfRule>
  </conditionalFormatting>
  <conditionalFormatting sqref="O41 Q41">
    <cfRule type="cellIs" dxfId="6735" priority="315" operator="equal">
      <formula>"not used"</formula>
    </cfRule>
  </conditionalFormatting>
  <conditionalFormatting sqref="O41 Q41">
    <cfRule type="cellIs" dxfId="6734" priority="316" operator="equal">
      <formula>"Advised Recovery Day"</formula>
    </cfRule>
  </conditionalFormatting>
  <conditionalFormatting sqref="O50 Q50">
    <cfRule type="cellIs" dxfId="6733" priority="317" operator="equal">
      <formula>"not used"</formula>
    </cfRule>
  </conditionalFormatting>
  <conditionalFormatting sqref="O50 Q50">
    <cfRule type="cellIs" dxfId="6732" priority="318" operator="equal">
      <formula>"Advised Recovery Day"</formula>
    </cfRule>
  </conditionalFormatting>
  <conditionalFormatting sqref="O59 Q59">
    <cfRule type="cellIs" dxfId="6731" priority="319" operator="equal">
      <formula>"not used"</formula>
    </cfRule>
  </conditionalFormatting>
  <conditionalFormatting sqref="O59 Q59">
    <cfRule type="cellIs" dxfId="6730" priority="320" operator="equal">
      <formula>"Advised Recovery Day"</formula>
    </cfRule>
  </conditionalFormatting>
  <conditionalFormatting sqref="O68 Q68">
    <cfRule type="cellIs" dxfId="6729" priority="321" operator="equal">
      <formula>"not used"</formula>
    </cfRule>
  </conditionalFormatting>
  <conditionalFormatting sqref="O68 Q68">
    <cfRule type="cellIs" dxfId="6728" priority="322" operator="equal">
      <formula>"Advised Recovery Day"</formula>
    </cfRule>
  </conditionalFormatting>
  <conditionalFormatting sqref="P24">
    <cfRule type="cellIs" dxfId="6727" priority="323" operator="equal">
      <formula>"not used"</formula>
    </cfRule>
  </conditionalFormatting>
  <conditionalFormatting sqref="P24">
    <cfRule type="cellIs" dxfId="6726" priority="324" operator="equal">
      <formula>"Advised Recovery Day"</formula>
    </cfRule>
  </conditionalFormatting>
  <conditionalFormatting sqref="P33">
    <cfRule type="cellIs" dxfId="6725" priority="325" operator="equal">
      <formula>"not used"</formula>
    </cfRule>
  </conditionalFormatting>
  <conditionalFormatting sqref="P33">
    <cfRule type="cellIs" dxfId="6724" priority="326" operator="equal">
      <formula>"Advised Recovery Day"</formula>
    </cfRule>
  </conditionalFormatting>
  <conditionalFormatting sqref="O42">
    <cfRule type="cellIs" dxfId="6723" priority="327" operator="equal">
      <formula>"not used"</formula>
    </cfRule>
  </conditionalFormatting>
  <conditionalFormatting sqref="O42">
    <cfRule type="cellIs" dxfId="6722" priority="328" operator="equal">
      <formula>"Advised Recovery Day"</formula>
    </cfRule>
  </conditionalFormatting>
  <conditionalFormatting sqref="P42">
    <cfRule type="cellIs" dxfId="6721" priority="329" operator="equal">
      <formula>"not used"</formula>
    </cfRule>
  </conditionalFormatting>
  <conditionalFormatting sqref="P42">
    <cfRule type="cellIs" dxfId="6720" priority="330" operator="equal">
      <formula>"Advised Recovery Day"</formula>
    </cfRule>
  </conditionalFormatting>
  <conditionalFormatting sqref="O51">
    <cfRule type="cellIs" dxfId="6719" priority="331" operator="equal">
      <formula>"not used"</formula>
    </cfRule>
  </conditionalFormatting>
  <conditionalFormatting sqref="O51">
    <cfRule type="cellIs" dxfId="6718" priority="332" operator="equal">
      <formula>"Advised Recovery Day"</formula>
    </cfRule>
  </conditionalFormatting>
  <conditionalFormatting sqref="P51">
    <cfRule type="cellIs" dxfId="6717" priority="333" operator="equal">
      <formula>"not used"</formula>
    </cfRule>
  </conditionalFormatting>
  <conditionalFormatting sqref="P51">
    <cfRule type="cellIs" dxfId="6716" priority="334" operator="equal">
      <formula>"Advised Recovery Day"</formula>
    </cfRule>
  </conditionalFormatting>
  <conditionalFormatting sqref="O60">
    <cfRule type="cellIs" dxfId="6715" priority="335" operator="equal">
      <formula>"not used"</formula>
    </cfRule>
  </conditionalFormatting>
  <conditionalFormatting sqref="O60">
    <cfRule type="cellIs" dxfId="6714" priority="336" operator="equal">
      <formula>"Advised Recovery Day"</formula>
    </cfRule>
  </conditionalFormatting>
  <conditionalFormatting sqref="P60">
    <cfRule type="cellIs" dxfId="6713" priority="337" operator="equal">
      <formula>"not used"</formula>
    </cfRule>
  </conditionalFormatting>
  <conditionalFormatting sqref="P60">
    <cfRule type="cellIs" dxfId="6712" priority="338" operator="equal">
      <formula>"Advised Recovery Day"</formula>
    </cfRule>
  </conditionalFormatting>
  <conditionalFormatting sqref="P32">
    <cfRule type="cellIs" dxfId="6711" priority="339" operator="equal">
      <formula>"not used"</formula>
    </cfRule>
  </conditionalFormatting>
  <conditionalFormatting sqref="P32">
    <cfRule type="cellIs" dxfId="6710" priority="340" operator="equal">
      <formula>"Advised Recovery Day"</formula>
    </cfRule>
  </conditionalFormatting>
  <conditionalFormatting sqref="P41">
    <cfRule type="cellIs" dxfId="6709" priority="341" operator="equal">
      <formula>"not used"</formula>
    </cfRule>
  </conditionalFormatting>
  <conditionalFormatting sqref="P41">
    <cfRule type="cellIs" dxfId="6708" priority="342" operator="equal">
      <formula>"Advised Recovery Day"</formula>
    </cfRule>
  </conditionalFormatting>
  <conditionalFormatting sqref="P50">
    <cfRule type="cellIs" dxfId="6707" priority="343" operator="equal">
      <formula>"not used"</formula>
    </cfRule>
  </conditionalFormatting>
  <conditionalFormatting sqref="P50">
    <cfRule type="cellIs" dxfId="6706" priority="344" operator="equal">
      <formula>"Advised Recovery Day"</formula>
    </cfRule>
  </conditionalFormatting>
  <conditionalFormatting sqref="P59">
    <cfRule type="cellIs" dxfId="6705" priority="345" operator="equal">
      <formula>"not used"</formula>
    </cfRule>
  </conditionalFormatting>
  <conditionalFormatting sqref="P59">
    <cfRule type="cellIs" dxfId="6704" priority="346" operator="equal">
      <formula>"Advised Recovery Day"</formula>
    </cfRule>
  </conditionalFormatting>
  <conditionalFormatting sqref="P68">
    <cfRule type="cellIs" dxfId="6703" priority="347" operator="equal">
      <formula>"not used"</formula>
    </cfRule>
  </conditionalFormatting>
  <conditionalFormatting sqref="P68">
    <cfRule type="cellIs" dxfId="6702" priority="348" operator="equal">
      <formula>"Advised Recovery Day"</formula>
    </cfRule>
  </conditionalFormatting>
  <conditionalFormatting sqref="W16:X16 U17:X22 U15:U16">
    <cfRule type="cellIs" dxfId="6701" priority="349" operator="equal">
      <formula>"not used"</formula>
    </cfRule>
  </conditionalFormatting>
  <conditionalFormatting sqref="W16:X16 U17:X22 U15:U16">
    <cfRule type="cellIs" dxfId="6700" priority="350" operator="equal">
      <formula>"Advised Recovery Day"</formula>
    </cfRule>
  </conditionalFormatting>
  <conditionalFormatting sqref="V20:X20">
    <cfRule type="cellIs" dxfId="6699" priority="351" operator="equal">
      <formula>"not used"</formula>
    </cfRule>
  </conditionalFormatting>
  <conditionalFormatting sqref="V20:X20">
    <cfRule type="cellIs" dxfId="6698" priority="352" operator="equal">
      <formula>"Advised Recovery Day"</formula>
    </cfRule>
  </conditionalFormatting>
  <conditionalFormatting sqref="V16">
    <cfRule type="cellIs" dxfId="6697" priority="353" operator="equal">
      <formula>"not used"</formula>
    </cfRule>
  </conditionalFormatting>
  <conditionalFormatting sqref="V16">
    <cfRule type="cellIs" dxfId="6696" priority="354" operator="equal">
      <formula>"Advised Recovery Day"</formula>
    </cfRule>
  </conditionalFormatting>
  <conditionalFormatting sqref="V21:X21">
    <cfRule type="cellIs" dxfId="6695" priority="355" operator="equal">
      <formula>"not used"</formula>
    </cfRule>
  </conditionalFormatting>
  <conditionalFormatting sqref="V21:X21">
    <cfRule type="cellIs" dxfId="6694" priority="356" operator="equal">
      <formula>"Advised Recovery Day"</formula>
    </cfRule>
  </conditionalFormatting>
  <conditionalFormatting sqref="U23:W23">
    <cfRule type="cellIs" dxfId="6693" priority="357" operator="equal">
      <formula>"not used"</formula>
    </cfRule>
  </conditionalFormatting>
  <conditionalFormatting sqref="U23:W23">
    <cfRule type="cellIs" dxfId="6692" priority="358" operator="equal">
      <formula>"Advised Recovery Day"</formula>
    </cfRule>
  </conditionalFormatting>
  <conditionalFormatting sqref="U24">
    <cfRule type="cellIs" dxfId="6691" priority="359" operator="equal">
      <formula>"not used"</formula>
    </cfRule>
  </conditionalFormatting>
  <conditionalFormatting sqref="U24">
    <cfRule type="cellIs" dxfId="6690" priority="360" operator="equal">
      <formula>"Advised Recovery Day"</formula>
    </cfRule>
  </conditionalFormatting>
  <conditionalFormatting sqref="U33">
    <cfRule type="cellIs" dxfId="6689" priority="361" operator="equal">
      <formula>"not used"</formula>
    </cfRule>
  </conditionalFormatting>
  <conditionalFormatting sqref="U33">
    <cfRule type="cellIs" dxfId="6688" priority="362" operator="equal">
      <formula>"Advised Recovery Day"</formula>
    </cfRule>
  </conditionalFormatting>
  <conditionalFormatting sqref="W70:X70 U71:X76 U69:U70">
    <cfRule type="cellIs" dxfId="6687" priority="363" operator="equal">
      <formula>"not used"</formula>
    </cfRule>
  </conditionalFormatting>
  <conditionalFormatting sqref="W70:X70 U71:X76 U69:U70">
    <cfRule type="cellIs" dxfId="6686" priority="364" operator="equal">
      <formula>"Advised Recovery Day"</formula>
    </cfRule>
  </conditionalFormatting>
  <conditionalFormatting sqref="V74:X74">
    <cfRule type="cellIs" dxfId="6685" priority="365" operator="equal">
      <formula>"not used"</formula>
    </cfRule>
  </conditionalFormatting>
  <conditionalFormatting sqref="V74:X74">
    <cfRule type="cellIs" dxfId="6684" priority="366" operator="equal">
      <formula>"Advised Recovery Day"</formula>
    </cfRule>
  </conditionalFormatting>
  <conditionalFormatting sqref="V70">
    <cfRule type="cellIs" dxfId="6683" priority="367" operator="equal">
      <formula>"not used"</formula>
    </cfRule>
  </conditionalFormatting>
  <conditionalFormatting sqref="V70">
    <cfRule type="cellIs" dxfId="6682" priority="368" operator="equal">
      <formula>"Advised Recovery Day"</formula>
    </cfRule>
  </conditionalFormatting>
  <conditionalFormatting sqref="V75:X75">
    <cfRule type="cellIs" dxfId="6681" priority="369" operator="equal">
      <formula>"not used"</formula>
    </cfRule>
  </conditionalFormatting>
  <conditionalFormatting sqref="V75:X75">
    <cfRule type="cellIs" dxfId="6680" priority="370" operator="equal">
      <formula>"Advised Recovery Day"</formula>
    </cfRule>
  </conditionalFormatting>
  <conditionalFormatting sqref="W77">
    <cfRule type="cellIs" dxfId="6679" priority="371" operator="equal">
      <formula>"not used"</formula>
    </cfRule>
  </conditionalFormatting>
  <conditionalFormatting sqref="W77">
    <cfRule type="cellIs" dxfId="6678" priority="372" operator="equal">
      <formula>"Advised Recovery Day"</formula>
    </cfRule>
  </conditionalFormatting>
  <conditionalFormatting sqref="W25:X25 U26:X31 U25">
    <cfRule type="cellIs" dxfId="6677" priority="373" operator="equal">
      <formula>"not used"</formula>
    </cfRule>
  </conditionalFormatting>
  <conditionalFormatting sqref="W25:X25 U26:X31 U25">
    <cfRule type="cellIs" dxfId="6676" priority="374" operator="equal">
      <formula>"Advised Recovery Day"</formula>
    </cfRule>
  </conditionalFormatting>
  <conditionalFormatting sqref="V29:X29">
    <cfRule type="cellIs" dxfId="6675" priority="375" operator="equal">
      <formula>"not used"</formula>
    </cfRule>
  </conditionalFormatting>
  <conditionalFormatting sqref="V29:X29">
    <cfRule type="cellIs" dxfId="6674" priority="376" operator="equal">
      <formula>"Advised Recovery Day"</formula>
    </cfRule>
  </conditionalFormatting>
  <conditionalFormatting sqref="V25">
    <cfRule type="cellIs" dxfId="6673" priority="377" operator="equal">
      <formula>"not used"</formula>
    </cfRule>
  </conditionalFormatting>
  <conditionalFormatting sqref="V25">
    <cfRule type="cellIs" dxfId="6672" priority="378" operator="equal">
      <formula>"Advised Recovery Day"</formula>
    </cfRule>
  </conditionalFormatting>
  <conditionalFormatting sqref="V30:X30">
    <cfRule type="cellIs" dxfId="6671" priority="379" operator="equal">
      <formula>"not used"</formula>
    </cfRule>
  </conditionalFormatting>
  <conditionalFormatting sqref="V30:X30">
    <cfRule type="cellIs" dxfId="6670" priority="380" operator="equal">
      <formula>"Advised Recovery Day"</formula>
    </cfRule>
  </conditionalFormatting>
  <conditionalFormatting sqref="W34:X34 U35:X40 U34">
    <cfRule type="cellIs" dxfId="6669" priority="381" operator="equal">
      <formula>"not used"</formula>
    </cfRule>
  </conditionalFormatting>
  <conditionalFormatting sqref="W34:X34 U35:X40 U34">
    <cfRule type="cellIs" dxfId="6668" priority="382" operator="equal">
      <formula>"Advised Recovery Day"</formula>
    </cfRule>
  </conditionalFormatting>
  <conditionalFormatting sqref="V38:X38">
    <cfRule type="cellIs" dxfId="6667" priority="383" operator="equal">
      <formula>"not used"</formula>
    </cfRule>
  </conditionalFormatting>
  <conditionalFormatting sqref="V38:X38">
    <cfRule type="cellIs" dxfId="6666" priority="384" operator="equal">
      <formula>"Advised Recovery Day"</formula>
    </cfRule>
  </conditionalFormatting>
  <conditionalFormatting sqref="V34">
    <cfRule type="cellIs" dxfId="6665" priority="385" operator="equal">
      <formula>"not used"</formula>
    </cfRule>
  </conditionalFormatting>
  <conditionalFormatting sqref="V34">
    <cfRule type="cellIs" dxfId="6664" priority="386" operator="equal">
      <formula>"Advised Recovery Day"</formula>
    </cfRule>
  </conditionalFormatting>
  <conditionalFormatting sqref="V39:X39">
    <cfRule type="cellIs" dxfId="6663" priority="387" operator="equal">
      <formula>"not used"</formula>
    </cfRule>
  </conditionalFormatting>
  <conditionalFormatting sqref="V39:X39">
    <cfRule type="cellIs" dxfId="6662" priority="388" operator="equal">
      <formula>"Advised Recovery Day"</formula>
    </cfRule>
  </conditionalFormatting>
  <conditionalFormatting sqref="W43:X43 U44:X48 U43 U49 W49:X49">
    <cfRule type="cellIs" dxfId="6661" priority="389" operator="equal">
      <formula>"not used"</formula>
    </cfRule>
  </conditionalFormatting>
  <conditionalFormatting sqref="W43:X43 U44:X48 U43 U49 W49:X49">
    <cfRule type="cellIs" dxfId="6660" priority="390" operator="equal">
      <formula>"Advised Recovery Day"</formula>
    </cfRule>
  </conditionalFormatting>
  <conditionalFormatting sqref="V47:X47">
    <cfRule type="cellIs" dxfId="6659" priority="391" operator="equal">
      <formula>"not used"</formula>
    </cfRule>
  </conditionalFormatting>
  <conditionalFormatting sqref="V47:X47">
    <cfRule type="cellIs" dxfId="6658" priority="392" operator="equal">
      <formula>"Advised Recovery Day"</formula>
    </cfRule>
  </conditionalFormatting>
  <conditionalFormatting sqref="V43">
    <cfRule type="cellIs" dxfId="6657" priority="393" operator="equal">
      <formula>"not used"</formula>
    </cfRule>
  </conditionalFormatting>
  <conditionalFormatting sqref="V43">
    <cfRule type="cellIs" dxfId="6656" priority="394" operator="equal">
      <formula>"Advised Recovery Day"</formula>
    </cfRule>
  </conditionalFormatting>
  <conditionalFormatting sqref="V48:X48">
    <cfRule type="cellIs" dxfId="6655" priority="395" operator="equal">
      <formula>"not used"</formula>
    </cfRule>
  </conditionalFormatting>
  <conditionalFormatting sqref="V48:X48">
    <cfRule type="cellIs" dxfId="6654" priority="396" operator="equal">
      <formula>"Advised Recovery Day"</formula>
    </cfRule>
  </conditionalFormatting>
  <conditionalFormatting sqref="W52:X52 U53:X58 U52">
    <cfRule type="cellIs" dxfId="6653" priority="397" operator="equal">
      <formula>"not used"</formula>
    </cfRule>
  </conditionalFormatting>
  <conditionalFormatting sqref="W52:X52 U53:X58 U52">
    <cfRule type="cellIs" dxfId="6652" priority="398" operator="equal">
      <formula>"Advised Recovery Day"</formula>
    </cfRule>
  </conditionalFormatting>
  <conditionalFormatting sqref="V56:X56">
    <cfRule type="cellIs" dxfId="6651" priority="399" operator="equal">
      <formula>"not used"</formula>
    </cfRule>
  </conditionalFormatting>
  <conditionalFormatting sqref="V56:X56">
    <cfRule type="cellIs" dxfId="6650" priority="400" operator="equal">
      <formula>"Advised Recovery Day"</formula>
    </cfRule>
  </conditionalFormatting>
  <conditionalFormatting sqref="V52">
    <cfRule type="cellIs" dxfId="6649" priority="401" operator="equal">
      <formula>"not used"</formula>
    </cfRule>
  </conditionalFormatting>
  <conditionalFormatting sqref="V52">
    <cfRule type="cellIs" dxfId="6648" priority="402" operator="equal">
      <formula>"Advised Recovery Day"</formula>
    </cfRule>
  </conditionalFormatting>
  <conditionalFormatting sqref="V57:X57">
    <cfRule type="cellIs" dxfId="6647" priority="403" operator="equal">
      <formula>"not used"</formula>
    </cfRule>
  </conditionalFormatting>
  <conditionalFormatting sqref="V57:X57">
    <cfRule type="cellIs" dxfId="6646" priority="404" operator="equal">
      <formula>"Advised Recovery Day"</formula>
    </cfRule>
  </conditionalFormatting>
  <conditionalFormatting sqref="W61:X61 U62:X67 U61">
    <cfRule type="cellIs" dxfId="6645" priority="405" operator="equal">
      <formula>"not used"</formula>
    </cfRule>
  </conditionalFormatting>
  <conditionalFormatting sqref="W61:X61 U62:X67 U61">
    <cfRule type="cellIs" dxfId="6644" priority="406" operator="equal">
      <formula>"Advised Recovery Day"</formula>
    </cfRule>
  </conditionalFormatting>
  <conditionalFormatting sqref="V65:X65">
    <cfRule type="cellIs" dxfId="6643" priority="407" operator="equal">
      <formula>"not used"</formula>
    </cfRule>
  </conditionalFormatting>
  <conditionalFormatting sqref="V65:X65">
    <cfRule type="cellIs" dxfId="6642" priority="408" operator="equal">
      <formula>"Advised Recovery Day"</formula>
    </cfRule>
  </conditionalFormatting>
  <conditionalFormatting sqref="V61">
    <cfRule type="cellIs" dxfId="6641" priority="409" operator="equal">
      <formula>"not used"</formula>
    </cfRule>
  </conditionalFormatting>
  <conditionalFormatting sqref="V61">
    <cfRule type="cellIs" dxfId="6640" priority="410" operator="equal">
      <formula>"Advised Recovery Day"</formula>
    </cfRule>
  </conditionalFormatting>
  <conditionalFormatting sqref="V66:X66">
    <cfRule type="cellIs" dxfId="6639" priority="411" operator="equal">
      <formula>"not used"</formula>
    </cfRule>
  </conditionalFormatting>
  <conditionalFormatting sqref="V66:X66">
    <cfRule type="cellIs" dxfId="6638" priority="412" operator="equal">
      <formula>"Advised Recovery Day"</formula>
    </cfRule>
  </conditionalFormatting>
  <conditionalFormatting sqref="U77">
    <cfRule type="cellIs" dxfId="6637" priority="413" operator="equal">
      <formula>"not used"</formula>
    </cfRule>
  </conditionalFormatting>
  <conditionalFormatting sqref="U77">
    <cfRule type="cellIs" dxfId="6636" priority="414" operator="equal">
      <formula>"Advised Recovery Day"</formula>
    </cfRule>
  </conditionalFormatting>
  <conditionalFormatting sqref="V49">
    <cfRule type="cellIs" dxfId="6635" priority="415" operator="equal">
      <formula>"not used"</formula>
    </cfRule>
  </conditionalFormatting>
  <conditionalFormatting sqref="V49">
    <cfRule type="cellIs" dxfId="6634" priority="416" operator="equal">
      <formula>"Advised Recovery Day"</formula>
    </cfRule>
  </conditionalFormatting>
  <conditionalFormatting sqref="V49">
    <cfRule type="cellIs" dxfId="6633" priority="417" operator="equal">
      <formula>"not used"</formula>
    </cfRule>
  </conditionalFormatting>
  <conditionalFormatting sqref="V49">
    <cfRule type="cellIs" dxfId="6632" priority="418" operator="equal">
      <formula>"Advised Recovery Day"</formula>
    </cfRule>
  </conditionalFormatting>
  <conditionalFormatting sqref="V15">
    <cfRule type="cellIs" dxfId="6631" priority="419" operator="equal">
      <formula>"not used"</formula>
    </cfRule>
  </conditionalFormatting>
  <conditionalFormatting sqref="V15">
    <cfRule type="cellIs" dxfId="6630" priority="420" operator="equal">
      <formula>"Advised Recovery Day"</formula>
    </cfRule>
  </conditionalFormatting>
  <conditionalFormatting sqref="U32 W32">
    <cfRule type="cellIs" dxfId="6629" priority="421" operator="equal">
      <formula>"not used"</formula>
    </cfRule>
  </conditionalFormatting>
  <conditionalFormatting sqref="U32 W32">
    <cfRule type="cellIs" dxfId="6628" priority="422" operator="equal">
      <formula>"Advised Recovery Day"</formula>
    </cfRule>
  </conditionalFormatting>
  <conditionalFormatting sqref="U41 W41">
    <cfRule type="cellIs" dxfId="6627" priority="423" operator="equal">
      <formula>"not used"</formula>
    </cfRule>
  </conditionalFormatting>
  <conditionalFormatting sqref="U41 W41">
    <cfRule type="cellIs" dxfId="6626" priority="424" operator="equal">
      <formula>"Advised Recovery Day"</formula>
    </cfRule>
  </conditionalFormatting>
  <conditionalFormatting sqref="U50 W50">
    <cfRule type="cellIs" dxfId="6625" priority="425" operator="equal">
      <formula>"not used"</formula>
    </cfRule>
  </conditionalFormatting>
  <conditionalFormatting sqref="U50 W50">
    <cfRule type="cellIs" dxfId="6624" priority="426" operator="equal">
      <formula>"Advised Recovery Day"</formula>
    </cfRule>
  </conditionalFormatting>
  <conditionalFormatting sqref="U59 W59">
    <cfRule type="cellIs" dxfId="6623" priority="427" operator="equal">
      <formula>"not used"</formula>
    </cfRule>
  </conditionalFormatting>
  <conditionalFormatting sqref="U59 W59">
    <cfRule type="cellIs" dxfId="6622" priority="428" operator="equal">
      <formula>"Advised Recovery Day"</formula>
    </cfRule>
  </conditionalFormatting>
  <conditionalFormatting sqref="U68 W68">
    <cfRule type="cellIs" dxfId="6621" priority="429" operator="equal">
      <formula>"not used"</formula>
    </cfRule>
  </conditionalFormatting>
  <conditionalFormatting sqref="U68 W68">
    <cfRule type="cellIs" dxfId="6620" priority="430" operator="equal">
      <formula>"Advised Recovery Day"</formula>
    </cfRule>
  </conditionalFormatting>
  <conditionalFormatting sqref="V24">
    <cfRule type="cellIs" dxfId="6619" priority="431" operator="equal">
      <formula>"not used"</formula>
    </cfRule>
  </conditionalFormatting>
  <conditionalFormatting sqref="V24">
    <cfRule type="cellIs" dxfId="6618" priority="432" operator="equal">
      <formula>"Advised Recovery Day"</formula>
    </cfRule>
  </conditionalFormatting>
  <conditionalFormatting sqref="V33">
    <cfRule type="cellIs" dxfId="6617" priority="433" operator="equal">
      <formula>"not used"</formula>
    </cfRule>
  </conditionalFormatting>
  <conditionalFormatting sqref="V33">
    <cfRule type="cellIs" dxfId="6616" priority="434" operator="equal">
      <formula>"Advised Recovery Day"</formula>
    </cfRule>
  </conditionalFormatting>
  <conditionalFormatting sqref="U42">
    <cfRule type="cellIs" dxfId="6615" priority="435" operator="equal">
      <formula>"not used"</formula>
    </cfRule>
  </conditionalFormatting>
  <conditionalFormatting sqref="U42">
    <cfRule type="cellIs" dxfId="6614" priority="436" operator="equal">
      <formula>"Advised Recovery Day"</formula>
    </cfRule>
  </conditionalFormatting>
  <conditionalFormatting sqref="V42">
    <cfRule type="cellIs" dxfId="6613" priority="437" operator="equal">
      <formula>"not used"</formula>
    </cfRule>
  </conditionalFormatting>
  <conditionalFormatting sqref="V42">
    <cfRule type="cellIs" dxfId="6612" priority="438" operator="equal">
      <formula>"Advised Recovery Day"</formula>
    </cfRule>
  </conditionalFormatting>
  <conditionalFormatting sqref="U51">
    <cfRule type="cellIs" dxfId="6611" priority="439" operator="equal">
      <formula>"not used"</formula>
    </cfRule>
  </conditionalFormatting>
  <conditionalFormatting sqref="U51">
    <cfRule type="cellIs" dxfId="6610" priority="440" operator="equal">
      <formula>"Advised Recovery Day"</formula>
    </cfRule>
  </conditionalFormatting>
  <conditionalFormatting sqref="V51">
    <cfRule type="cellIs" dxfId="6609" priority="441" operator="equal">
      <formula>"not used"</formula>
    </cfRule>
  </conditionalFormatting>
  <conditionalFormatting sqref="V51">
    <cfRule type="cellIs" dxfId="6608" priority="442" operator="equal">
      <formula>"Advised Recovery Day"</formula>
    </cfRule>
  </conditionalFormatting>
  <conditionalFormatting sqref="U60">
    <cfRule type="cellIs" dxfId="6607" priority="443" operator="equal">
      <formula>"not used"</formula>
    </cfRule>
  </conditionalFormatting>
  <conditionalFormatting sqref="U60">
    <cfRule type="cellIs" dxfId="6606" priority="444" operator="equal">
      <formula>"Advised Recovery Day"</formula>
    </cfRule>
  </conditionalFormatting>
  <conditionalFormatting sqref="V60">
    <cfRule type="cellIs" dxfId="6605" priority="445" operator="equal">
      <formula>"not used"</formula>
    </cfRule>
  </conditionalFormatting>
  <conditionalFormatting sqref="V60">
    <cfRule type="cellIs" dxfId="6604" priority="446" operator="equal">
      <formula>"Advised Recovery Day"</formula>
    </cfRule>
  </conditionalFormatting>
  <conditionalFormatting sqref="V32">
    <cfRule type="cellIs" dxfId="6603" priority="447" operator="equal">
      <formula>"not used"</formula>
    </cfRule>
  </conditionalFormatting>
  <conditionalFormatting sqref="V32">
    <cfRule type="cellIs" dxfId="6602" priority="448" operator="equal">
      <formula>"Advised Recovery Day"</formula>
    </cfRule>
  </conditionalFormatting>
  <conditionalFormatting sqref="V41">
    <cfRule type="cellIs" dxfId="6601" priority="449" operator="equal">
      <formula>"not used"</formula>
    </cfRule>
  </conditionalFormatting>
  <conditionalFormatting sqref="V41">
    <cfRule type="cellIs" dxfId="6600" priority="450" operator="equal">
      <formula>"Advised Recovery Day"</formula>
    </cfRule>
  </conditionalFormatting>
  <conditionalFormatting sqref="V50">
    <cfRule type="cellIs" dxfId="6599" priority="451" operator="equal">
      <formula>"not used"</formula>
    </cfRule>
  </conditionalFormatting>
  <conditionalFormatting sqref="V50">
    <cfRule type="cellIs" dxfId="6598" priority="452" operator="equal">
      <formula>"Advised Recovery Day"</formula>
    </cfRule>
  </conditionalFormatting>
  <conditionalFormatting sqref="V59">
    <cfRule type="cellIs" dxfId="6597" priority="453" operator="equal">
      <formula>"not used"</formula>
    </cfRule>
  </conditionalFormatting>
  <conditionalFormatting sqref="V59">
    <cfRule type="cellIs" dxfId="6596" priority="454" operator="equal">
      <formula>"Advised Recovery Day"</formula>
    </cfRule>
  </conditionalFormatting>
  <conditionalFormatting sqref="V68">
    <cfRule type="cellIs" dxfId="6595" priority="455" operator="equal">
      <formula>"not used"</formula>
    </cfRule>
  </conditionalFormatting>
  <conditionalFormatting sqref="V68">
    <cfRule type="cellIs" dxfId="6594" priority="456" operator="equal">
      <formula>"Advised Recovery Day"</formula>
    </cfRule>
  </conditionalFormatting>
  <conditionalFormatting sqref="AC16:AD16 AA17:AD22 AA15:AA16">
    <cfRule type="cellIs" dxfId="6593" priority="457" operator="equal">
      <formula>"not used"</formula>
    </cfRule>
  </conditionalFormatting>
  <conditionalFormatting sqref="AC16:AD16 AA17:AD22 AA15:AA16">
    <cfRule type="cellIs" dxfId="6592" priority="458" operator="equal">
      <formula>"Advised Recovery Day"</formula>
    </cfRule>
  </conditionalFormatting>
  <conditionalFormatting sqref="AB20:AD20">
    <cfRule type="cellIs" dxfId="6591" priority="459" operator="equal">
      <formula>"not used"</formula>
    </cfRule>
  </conditionalFormatting>
  <conditionalFormatting sqref="AB20:AD20">
    <cfRule type="cellIs" dxfId="6590" priority="460" operator="equal">
      <formula>"Advised Recovery Day"</formula>
    </cfRule>
  </conditionalFormatting>
  <conditionalFormatting sqref="AB16">
    <cfRule type="cellIs" dxfId="6589" priority="461" operator="equal">
      <formula>"not used"</formula>
    </cfRule>
  </conditionalFormatting>
  <conditionalFormatting sqref="AB16">
    <cfRule type="cellIs" dxfId="6588" priority="462" operator="equal">
      <formula>"Advised Recovery Day"</formula>
    </cfRule>
  </conditionalFormatting>
  <conditionalFormatting sqref="AB21:AD21">
    <cfRule type="cellIs" dxfId="6587" priority="463" operator="equal">
      <formula>"not used"</formula>
    </cfRule>
  </conditionalFormatting>
  <conditionalFormatting sqref="AB21:AD21">
    <cfRule type="cellIs" dxfId="6586" priority="464" operator="equal">
      <formula>"Advised Recovery Day"</formula>
    </cfRule>
  </conditionalFormatting>
  <conditionalFormatting sqref="AA23:AC23">
    <cfRule type="cellIs" dxfId="6585" priority="465" operator="equal">
      <formula>"not used"</formula>
    </cfRule>
  </conditionalFormatting>
  <conditionalFormatting sqref="AA23:AC23">
    <cfRule type="cellIs" dxfId="6584" priority="466" operator="equal">
      <formula>"Advised Recovery Day"</formula>
    </cfRule>
  </conditionalFormatting>
  <conditionalFormatting sqref="AA24">
    <cfRule type="cellIs" dxfId="6583" priority="467" operator="equal">
      <formula>"not used"</formula>
    </cfRule>
  </conditionalFormatting>
  <conditionalFormatting sqref="AA24">
    <cfRule type="cellIs" dxfId="6582" priority="468" operator="equal">
      <formula>"Advised Recovery Day"</formula>
    </cfRule>
  </conditionalFormatting>
  <conditionalFormatting sqref="AA33">
    <cfRule type="cellIs" dxfId="6581" priority="469" operator="equal">
      <formula>"not used"</formula>
    </cfRule>
  </conditionalFormatting>
  <conditionalFormatting sqref="AA33">
    <cfRule type="cellIs" dxfId="6580" priority="470" operator="equal">
      <formula>"Advised Recovery Day"</formula>
    </cfRule>
  </conditionalFormatting>
  <conditionalFormatting sqref="AC70:AD70 AA71:AD76 AA69:AA70">
    <cfRule type="cellIs" dxfId="6579" priority="471" operator="equal">
      <formula>"not used"</formula>
    </cfRule>
  </conditionalFormatting>
  <conditionalFormatting sqref="AC70:AD70 AA71:AD76 AA69:AA70">
    <cfRule type="cellIs" dxfId="6578" priority="472" operator="equal">
      <formula>"Advised Recovery Day"</formula>
    </cfRule>
  </conditionalFormatting>
  <conditionalFormatting sqref="AB74:AD74">
    <cfRule type="cellIs" dxfId="6577" priority="473" operator="equal">
      <formula>"not used"</formula>
    </cfRule>
  </conditionalFormatting>
  <conditionalFormatting sqref="AB74:AD74">
    <cfRule type="cellIs" dxfId="6576" priority="474" operator="equal">
      <formula>"Advised Recovery Day"</formula>
    </cfRule>
  </conditionalFormatting>
  <conditionalFormatting sqref="AB70">
    <cfRule type="cellIs" dxfId="6575" priority="475" operator="equal">
      <formula>"not used"</formula>
    </cfRule>
  </conditionalFormatting>
  <conditionalFormatting sqref="AB70">
    <cfRule type="cellIs" dxfId="6574" priority="476" operator="equal">
      <formula>"Advised Recovery Day"</formula>
    </cfRule>
  </conditionalFormatting>
  <conditionalFormatting sqref="AB75:AD75">
    <cfRule type="cellIs" dxfId="6573" priority="477" operator="equal">
      <formula>"not used"</formula>
    </cfRule>
  </conditionalFormatting>
  <conditionalFormatting sqref="AB75:AD75">
    <cfRule type="cellIs" dxfId="6572" priority="478" operator="equal">
      <formula>"Advised Recovery Day"</formula>
    </cfRule>
  </conditionalFormatting>
  <conditionalFormatting sqref="AC77">
    <cfRule type="cellIs" dxfId="6571" priority="479" operator="equal">
      <formula>"not used"</formula>
    </cfRule>
  </conditionalFormatting>
  <conditionalFormatting sqref="AC77">
    <cfRule type="cellIs" dxfId="6570" priority="480" operator="equal">
      <formula>"Advised Recovery Day"</formula>
    </cfRule>
  </conditionalFormatting>
  <conditionalFormatting sqref="AC25:AD25 AA26:AD31 AA25">
    <cfRule type="cellIs" dxfId="6569" priority="481" operator="equal">
      <formula>"not used"</formula>
    </cfRule>
  </conditionalFormatting>
  <conditionalFormatting sqref="AC25:AD25 AA26:AD31 AA25">
    <cfRule type="cellIs" dxfId="6568" priority="482" operator="equal">
      <formula>"Advised Recovery Day"</formula>
    </cfRule>
  </conditionalFormatting>
  <conditionalFormatting sqref="AB29:AD29">
    <cfRule type="cellIs" dxfId="6567" priority="483" operator="equal">
      <formula>"not used"</formula>
    </cfRule>
  </conditionalFormatting>
  <conditionalFormatting sqref="AB29:AD29">
    <cfRule type="cellIs" dxfId="6566" priority="484" operator="equal">
      <formula>"Advised Recovery Day"</formula>
    </cfRule>
  </conditionalFormatting>
  <conditionalFormatting sqref="AB25">
    <cfRule type="cellIs" dxfId="6565" priority="485" operator="equal">
      <formula>"not used"</formula>
    </cfRule>
  </conditionalFormatting>
  <conditionalFormatting sqref="AB25">
    <cfRule type="cellIs" dxfId="6564" priority="486" operator="equal">
      <formula>"Advised Recovery Day"</formula>
    </cfRule>
  </conditionalFormatting>
  <conditionalFormatting sqref="AB30:AD30">
    <cfRule type="cellIs" dxfId="6563" priority="487" operator="equal">
      <formula>"not used"</formula>
    </cfRule>
  </conditionalFormatting>
  <conditionalFormatting sqref="AB30:AD30">
    <cfRule type="cellIs" dxfId="6562" priority="488" operator="equal">
      <formula>"Advised Recovery Day"</formula>
    </cfRule>
  </conditionalFormatting>
  <conditionalFormatting sqref="AC34:AD34 AA35:AD40 AA34">
    <cfRule type="cellIs" dxfId="6561" priority="489" operator="equal">
      <formula>"not used"</formula>
    </cfRule>
  </conditionalFormatting>
  <conditionalFormatting sqref="AC34:AD34 AA35:AD40 AA34">
    <cfRule type="cellIs" dxfId="6560" priority="490" operator="equal">
      <formula>"Advised Recovery Day"</formula>
    </cfRule>
  </conditionalFormatting>
  <conditionalFormatting sqref="AB38:AD38">
    <cfRule type="cellIs" dxfId="6559" priority="491" operator="equal">
      <formula>"not used"</formula>
    </cfRule>
  </conditionalFormatting>
  <conditionalFormatting sqref="AB38:AD38">
    <cfRule type="cellIs" dxfId="6558" priority="492" operator="equal">
      <formula>"Advised Recovery Day"</formula>
    </cfRule>
  </conditionalFormatting>
  <conditionalFormatting sqref="AB34">
    <cfRule type="cellIs" dxfId="6557" priority="493" operator="equal">
      <formula>"not used"</formula>
    </cfRule>
  </conditionalFormatting>
  <conditionalFormatting sqref="AB34">
    <cfRule type="cellIs" dxfId="6556" priority="494" operator="equal">
      <formula>"Advised Recovery Day"</formula>
    </cfRule>
  </conditionalFormatting>
  <conditionalFormatting sqref="AB39:AD39">
    <cfRule type="cellIs" dxfId="6555" priority="495" operator="equal">
      <formula>"not used"</formula>
    </cfRule>
  </conditionalFormatting>
  <conditionalFormatting sqref="AB39:AD39">
    <cfRule type="cellIs" dxfId="6554" priority="496" operator="equal">
      <formula>"Advised Recovery Day"</formula>
    </cfRule>
  </conditionalFormatting>
  <conditionalFormatting sqref="AC43:AD43 AA44:AD48 AA43 AA49 AC49:AD49">
    <cfRule type="cellIs" dxfId="6553" priority="497" operator="equal">
      <formula>"not used"</formula>
    </cfRule>
  </conditionalFormatting>
  <conditionalFormatting sqref="AC43:AD43 AA44:AD48 AA43 AA49 AC49:AD49">
    <cfRule type="cellIs" dxfId="6552" priority="498" operator="equal">
      <formula>"Advised Recovery Day"</formula>
    </cfRule>
  </conditionalFormatting>
  <conditionalFormatting sqref="AB47:AD47">
    <cfRule type="cellIs" dxfId="6551" priority="499" operator="equal">
      <formula>"not used"</formula>
    </cfRule>
  </conditionalFormatting>
  <conditionalFormatting sqref="AB47:AD47">
    <cfRule type="cellIs" dxfId="6550" priority="500" operator="equal">
      <formula>"Advised Recovery Day"</formula>
    </cfRule>
  </conditionalFormatting>
  <conditionalFormatting sqref="AB43">
    <cfRule type="cellIs" dxfId="6549" priority="501" operator="equal">
      <formula>"not used"</formula>
    </cfRule>
  </conditionalFormatting>
  <conditionalFormatting sqref="AB43">
    <cfRule type="cellIs" dxfId="6548" priority="502" operator="equal">
      <formula>"Advised Recovery Day"</formula>
    </cfRule>
  </conditionalFormatting>
  <conditionalFormatting sqref="AB48:AD48">
    <cfRule type="cellIs" dxfId="6547" priority="503" operator="equal">
      <formula>"not used"</formula>
    </cfRule>
  </conditionalFormatting>
  <conditionalFormatting sqref="AB48:AD48">
    <cfRule type="cellIs" dxfId="6546" priority="504" operator="equal">
      <formula>"Advised Recovery Day"</formula>
    </cfRule>
  </conditionalFormatting>
  <conditionalFormatting sqref="AC52:AD52 AA53:AD58 AA52">
    <cfRule type="cellIs" dxfId="6545" priority="505" operator="equal">
      <formula>"not used"</formula>
    </cfRule>
  </conditionalFormatting>
  <conditionalFormatting sqref="AC52:AD52 AA53:AD58 AA52">
    <cfRule type="cellIs" dxfId="6544" priority="506" operator="equal">
      <formula>"Advised Recovery Day"</formula>
    </cfRule>
  </conditionalFormatting>
  <conditionalFormatting sqref="AB56:AD56">
    <cfRule type="cellIs" dxfId="6543" priority="507" operator="equal">
      <formula>"not used"</formula>
    </cfRule>
  </conditionalFormatting>
  <conditionalFormatting sqref="AB56:AD56">
    <cfRule type="cellIs" dxfId="6542" priority="508" operator="equal">
      <formula>"Advised Recovery Day"</formula>
    </cfRule>
  </conditionalFormatting>
  <conditionalFormatting sqref="AB52">
    <cfRule type="cellIs" dxfId="6541" priority="509" operator="equal">
      <formula>"not used"</formula>
    </cfRule>
  </conditionalFormatting>
  <conditionalFormatting sqref="AB52">
    <cfRule type="cellIs" dxfId="6540" priority="510" operator="equal">
      <formula>"Advised Recovery Day"</formula>
    </cfRule>
  </conditionalFormatting>
  <conditionalFormatting sqref="AB57:AD57">
    <cfRule type="cellIs" dxfId="6539" priority="511" operator="equal">
      <formula>"not used"</formula>
    </cfRule>
  </conditionalFormatting>
  <conditionalFormatting sqref="AB57:AD57">
    <cfRule type="cellIs" dxfId="6538" priority="512" operator="equal">
      <formula>"Advised Recovery Day"</formula>
    </cfRule>
  </conditionalFormatting>
  <conditionalFormatting sqref="AC61:AD61 AA62:AD67 AA61">
    <cfRule type="cellIs" dxfId="6537" priority="513" operator="equal">
      <formula>"not used"</formula>
    </cfRule>
  </conditionalFormatting>
  <conditionalFormatting sqref="AC61:AD61 AA62:AD67 AA61">
    <cfRule type="cellIs" dxfId="6536" priority="514" operator="equal">
      <formula>"Advised Recovery Day"</formula>
    </cfRule>
  </conditionalFormatting>
  <conditionalFormatting sqref="AB65:AD65">
    <cfRule type="cellIs" dxfId="6535" priority="515" operator="equal">
      <formula>"not used"</formula>
    </cfRule>
  </conditionalFormatting>
  <conditionalFormatting sqref="AB65:AD65">
    <cfRule type="cellIs" dxfId="6534" priority="516" operator="equal">
      <formula>"Advised Recovery Day"</formula>
    </cfRule>
  </conditionalFormatting>
  <conditionalFormatting sqref="AB61">
    <cfRule type="cellIs" dxfId="6533" priority="517" operator="equal">
      <formula>"not used"</formula>
    </cfRule>
  </conditionalFormatting>
  <conditionalFormatting sqref="AB61">
    <cfRule type="cellIs" dxfId="6532" priority="518" operator="equal">
      <formula>"Advised Recovery Day"</formula>
    </cfRule>
  </conditionalFormatting>
  <conditionalFormatting sqref="AB66:AD66">
    <cfRule type="cellIs" dxfId="6531" priority="519" operator="equal">
      <formula>"not used"</formula>
    </cfRule>
  </conditionalFormatting>
  <conditionalFormatting sqref="AB66:AD66">
    <cfRule type="cellIs" dxfId="6530" priority="520" operator="equal">
      <formula>"Advised Recovery Day"</formula>
    </cfRule>
  </conditionalFormatting>
  <conditionalFormatting sqref="AA77">
    <cfRule type="cellIs" dxfId="6529" priority="521" operator="equal">
      <formula>"not used"</formula>
    </cfRule>
  </conditionalFormatting>
  <conditionalFormatting sqref="AA77">
    <cfRule type="cellIs" dxfId="6528" priority="522" operator="equal">
      <formula>"Advised Recovery Day"</formula>
    </cfRule>
  </conditionalFormatting>
  <conditionalFormatting sqref="AB49">
    <cfRule type="cellIs" dxfId="6527" priority="523" operator="equal">
      <formula>"not used"</formula>
    </cfRule>
  </conditionalFormatting>
  <conditionalFormatting sqref="AB49">
    <cfRule type="cellIs" dxfId="6526" priority="524" operator="equal">
      <formula>"Advised Recovery Day"</formula>
    </cfRule>
  </conditionalFormatting>
  <conditionalFormatting sqref="AB49">
    <cfRule type="cellIs" dxfId="6525" priority="525" operator="equal">
      <formula>"not used"</formula>
    </cfRule>
  </conditionalFormatting>
  <conditionalFormatting sqref="AB49">
    <cfRule type="cellIs" dxfId="6524" priority="526" operator="equal">
      <formula>"Advised Recovery Day"</formula>
    </cfRule>
  </conditionalFormatting>
  <conditionalFormatting sqref="AB15">
    <cfRule type="cellIs" dxfId="6523" priority="527" operator="equal">
      <formula>"not used"</formula>
    </cfRule>
  </conditionalFormatting>
  <conditionalFormatting sqref="AB15">
    <cfRule type="cellIs" dxfId="6522" priority="528" operator="equal">
      <formula>"Advised Recovery Day"</formula>
    </cfRule>
  </conditionalFormatting>
  <conditionalFormatting sqref="AA32 AC32">
    <cfRule type="cellIs" dxfId="6521" priority="529" operator="equal">
      <formula>"not used"</formula>
    </cfRule>
  </conditionalFormatting>
  <conditionalFormatting sqref="AA32 AC32">
    <cfRule type="cellIs" dxfId="6520" priority="530" operator="equal">
      <formula>"Advised Recovery Day"</formula>
    </cfRule>
  </conditionalFormatting>
  <conditionalFormatting sqref="AA41 AC41">
    <cfRule type="cellIs" dxfId="6519" priority="531" operator="equal">
      <formula>"not used"</formula>
    </cfRule>
  </conditionalFormatting>
  <conditionalFormatting sqref="AA41 AC41">
    <cfRule type="cellIs" dxfId="6518" priority="532" operator="equal">
      <formula>"Advised Recovery Day"</formula>
    </cfRule>
  </conditionalFormatting>
  <conditionalFormatting sqref="AA50 AC50">
    <cfRule type="cellIs" dxfId="6517" priority="533" operator="equal">
      <formula>"not used"</formula>
    </cfRule>
  </conditionalFormatting>
  <conditionalFormatting sqref="AA50 AC50">
    <cfRule type="cellIs" dxfId="6516" priority="534" operator="equal">
      <formula>"Advised Recovery Day"</formula>
    </cfRule>
  </conditionalFormatting>
  <conditionalFormatting sqref="AA59 AC59">
    <cfRule type="cellIs" dxfId="6515" priority="535" operator="equal">
      <formula>"not used"</formula>
    </cfRule>
  </conditionalFormatting>
  <conditionalFormatting sqref="AA59 AC59">
    <cfRule type="cellIs" dxfId="6514" priority="536" operator="equal">
      <formula>"Advised Recovery Day"</formula>
    </cfRule>
  </conditionalFormatting>
  <conditionalFormatting sqref="AA68 AC68">
    <cfRule type="cellIs" dxfId="6513" priority="537" operator="equal">
      <formula>"not used"</formula>
    </cfRule>
  </conditionalFormatting>
  <conditionalFormatting sqref="AA68 AC68">
    <cfRule type="cellIs" dxfId="6512" priority="538" operator="equal">
      <formula>"Advised Recovery Day"</formula>
    </cfRule>
  </conditionalFormatting>
  <conditionalFormatting sqref="AB24">
    <cfRule type="cellIs" dxfId="6511" priority="539" operator="equal">
      <formula>"not used"</formula>
    </cfRule>
  </conditionalFormatting>
  <conditionalFormatting sqref="AB24">
    <cfRule type="cellIs" dxfId="6510" priority="540" operator="equal">
      <formula>"Advised Recovery Day"</formula>
    </cfRule>
  </conditionalFormatting>
  <conditionalFormatting sqref="AB33">
    <cfRule type="cellIs" dxfId="6509" priority="541" operator="equal">
      <formula>"not used"</formula>
    </cfRule>
  </conditionalFormatting>
  <conditionalFormatting sqref="AB33">
    <cfRule type="cellIs" dxfId="6508" priority="542" operator="equal">
      <formula>"Advised Recovery Day"</formula>
    </cfRule>
  </conditionalFormatting>
  <conditionalFormatting sqref="AA42">
    <cfRule type="cellIs" dxfId="6507" priority="543" operator="equal">
      <formula>"not used"</formula>
    </cfRule>
  </conditionalFormatting>
  <conditionalFormatting sqref="AA42">
    <cfRule type="cellIs" dxfId="6506" priority="544" operator="equal">
      <formula>"Advised Recovery Day"</formula>
    </cfRule>
  </conditionalFormatting>
  <conditionalFormatting sqref="AB42">
    <cfRule type="cellIs" dxfId="6505" priority="545" operator="equal">
      <formula>"not used"</formula>
    </cfRule>
  </conditionalFormatting>
  <conditionalFormatting sqref="AB42">
    <cfRule type="cellIs" dxfId="6504" priority="546" operator="equal">
      <formula>"Advised Recovery Day"</formula>
    </cfRule>
  </conditionalFormatting>
  <conditionalFormatting sqref="AA51">
    <cfRule type="cellIs" dxfId="6503" priority="547" operator="equal">
      <formula>"not used"</formula>
    </cfRule>
  </conditionalFormatting>
  <conditionalFormatting sqref="AA51">
    <cfRule type="cellIs" dxfId="6502" priority="548" operator="equal">
      <formula>"Advised Recovery Day"</formula>
    </cfRule>
  </conditionalFormatting>
  <conditionalFormatting sqref="AB51">
    <cfRule type="cellIs" dxfId="6501" priority="549" operator="equal">
      <formula>"not used"</formula>
    </cfRule>
  </conditionalFormatting>
  <conditionalFormatting sqref="AB51">
    <cfRule type="cellIs" dxfId="6500" priority="550" operator="equal">
      <formula>"Advised Recovery Day"</formula>
    </cfRule>
  </conditionalFormatting>
  <conditionalFormatting sqref="AA60">
    <cfRule type="cellIs" dxfId="6499" priority="551" operator="equal">
      <formula>"not used"</formula>
    </cfRule>
  </conditionalFormatting>
  <conditionalFormatting sqref="AA60">
    <cfRule type="cellIs" dxfId="6498" priority="552" operator="equal">
      <formula>"Advised Recovery Day"</formula>
    </cfRule>
  </conditionalFormatting>
  <conditionalFormatting sqref="AB60">
    <cfRule type="cellIs" dxfId="6497" priority="553" operator="equal">
      <formula>"not used"</formula>
    </cfRule>
  </conditionalFormatting>
  <conditionalFormatting sqref="AB60">
    <cfRule type="cellIs" dxfId="6496" priority="554" operator="equal">
      <formula>"Advised Recovery Day"</formula>
    </cfRule>
  </conditionalFormatting>
  <conditionalFormatting sqref="AB32">
    <cfRule type="cellIs" dxfId="6495" priority="555" operator="equal">
      <formula>"not used"</formula>
    </cfRule>
  </conditionalFormatting>
  <conditionalFormatting sqref="AB32">
    <cfRule type="cellIs" dxfId="6494" priority="556" operator="equal">
      <formula>"Advised Recovery Day"</formula>
    </cfRule>
  </conditionalFormatting>
  <conditionalFormatting sqref="AB41">
    <cfRule type="cellIs" dxfId="6493" priority="557" operator="equal">
      <formula>"not used"</formula>
    </cfRule>
  </conditionalFormatting>
  <conditionalFormatting sqref="AB41">
    <cfRule type="cellIs" dxfId="6492" priority="558" operator="equal">
      <formula>"Advised Recovery Day"</formula>
    </cfRule>
  </conditionalFormatting>
  <conditionalFormatting sqref="AB50">
    <cfRule type="cellIs" dxfId="6491" priority="559" operator="equal">
      <formula>"not used"</formula>
    </cfRule>
  </conditionalFormatting>
  <conditionalFormatting sqref="AB50">
    <cfRule type="cellIs" dxfId="6490" priority="560" operator="equal">
      <formula>"Advised Recovery Day"</formula>
    </cfRule>
  </conditionalFormatting>
  <conditionalFormatting sqref="AB59">
    <cfRule type="cellIs" dxfId="6489" priority="561" operator="equal">
      <formula>"not used"</formula>
    </cfRule>
  </conditionalFormatting>
  <conditionalFormatting sqref="AB59">
    <cfRule type="cellIs" dxfId="6488" priority="562" operator="equal">
      <formula>"Advised Recovery Day"</formula>
    </cfRule>
  </conditionalFormatting>
  <conditionalFormatting sqref="AB68">
    <cfRule type="cellIs" dxfId="6487" priority="563" operator="equal">
      <formula>"not used"</formula>
    </cfRule>
  </conditionalFormatting>
  <conditionalFormatting sqref="AB68">
    <cfRule type="cellIs" dxfId="6486" priority="564" operator="equal">
      <formula>"Advised Recovery Day"</formula>
    </cfRule>
  </conditionalFormatting>
  <conditionalFormatting sqref="AG15:AG22 AM15:AM22 AI16:AJ22 AO16:AP22 AH17:AH22 AN17:AN22">
    <cfRule type="cellIs" dxfId="6485" priority="565" operator="equal">
      <formula>"not used"</formula>
    </cfRule>
  </conditionalFormatting>
  <conditionalFormatting sqref="AG15:AG22 AM15:AM22 AI16:AJ22 AO16:AP22 AH17:AH22 AN17:AN22">
    <cfRule type="cellIs" dxfId="6484" priority="566" operator="equal">
      <formula>"Advised Recovery Day"</formula>
    </cfRule>
  </conditionalFormatting>
  <conditionalFormatting sqref="AH20:AJ20 AN20:AP20">
    <cfRule type="cellIs" dxfId="6483" priority="567" operator="equal">
      <formula>"not used"</formula>
    </cfRule>
  </conditionalFormatting>
  <conditionalFormatting sqref="AH20:AJ20 AN20:AP20">
    <cfRule type="cellIs" dxfId="6482" priority="568" operator="equal">
      <formula>"Advised Recovery Day"</formula>
    </cfRule>
  </conditionalFormatting>
  <conditionalFormatting sqref="AH16 AN16">
    <cfRule type="cellIs" dxfId="6481" priority="569" operator="equal">
      <formula>"not used"</formula>
    </cfRule>
  </conditionalFormatting>
  <conditionalFormatting sqref="AH16 AN16">
    <cfRule type="cellIs" dxfId="6480" priority="570" operator="equal">
      <formula>"Advised Recovery Day"</formula>
    </cfRule>
  </conditionalFormatting>
  <conditionalFormatting sqref="AH21:AJ21 AN21:AP21">
    <cfRule type="cellIs" dxfId="6479" priority="571" operator="equal">
      <formula>"not used"</formula>
    </cfRule>
  </conditionalFormatting>
  <conditionalFormatting sqref="AH21:AJ21 AN21:AP21">
    <cfRule type="cellIs" dxfId="6478" priority="572" operator="equal">
      <formula>"Advised Recovery Day"</formula>
    </cfRule>
  </conditionalFormatting>
  <conditionalFormatting sqref="AG23:AI23 AM23:AO23">
    <cfRule type="cellIs" dxfId="6477" priority="573" operator="equal">
      <formula>"not used"</formula>
    </cfRule>
  </conditionalFormatting>
  <conditionalFormatting sqref="AG23:AI23 AM23:AO23">
    <cfRule type="cellIs" dxfId="6476" priority="574" operator="equal">
      <formula>"Advised Recovery Day"</formula>
    </cfRule>
  </conditionalFormatting>
  <conditionalFormatting sqref="AG24 AM24">
    <cfRule type="cellIs" dxfId="6475" priority="575" operator="equal">
      <formula>"not used"</formula>
    </cfRule>
  </conditionalFormatting>
  <conditionalFormatting sqref="AG24 AM24">
    <cfRule type="cellIs" dxfId="6474" priority="576" operator="equal">
      <formula>"Advised Recovery Day"</formula>
    </cfRule>
  </conditionalFormatting>
  <conditionalFormatting sqref="AG33 AM33">
    <cfRule type="cellIs" dxfId="6473" priority="577" operator="equal">
      <formula>"not used"</formula>
    </cfRule>
  </conditionalFormatting>
  <conditionalFormatting sqref="AG33 AM33">
    <cfRule type="cellIs" dxfId="6472" priority="578" operator="equal">
      <formula>"Advised Recovery Day"</formula>
    </cfRule>
  </conditionalFormatting>
  <conditionalFormatting sqref="AG69:AG76 AM69:AM76 AI70:AJ76 AO70:AP76 AH71:AH76 AN71:AN76">
    <cfRule type="cellIs" dxfId="6471" priority="579" operator="equal">
      <formula>"not used"</formula>
    </cfRule>
  </conditionalFormatting>
  <conditionalFormatting sqref="AG69:AG76 AM69:AM76 AI70:AJ76 AO70:AP76 AH71:AH76 AN71:AN76">
    <cfRule type="cellIs" dxfId="6470" priority="580" operator="equal">
      <formula>"Advised Recovery Day"</formula>
    </cfRule>
  </conditionalFormatting>
  <conditionalFormatting sqref="AH74:AJ74 AN74:AP74">
    <cfRule type="cellIs" dxfId="6469" priority="581" operator="equal">
      <formula>"not used"</formula>
    </cfRule>
  </conditionalFormatting>
  <conditionalFormatting sqref="AH74:AJ74 AN74:AP74">
    <cfRule type="cellIs" dxfId="6468" priority="582" operator="equal">
      <formula>"Advised Recovery Day"</formula>
    </cfRule>
  </conditionalFormatting>
  <conditionalFormatting sqref="AH70 AN70">
    <cfRule type="cellIs" dxfId="6467" priority="583" operator="equal">
      <formula>"not used"</formula>
    </cfRule>
  </conditionalFormatting>
  <conditionalFormatting sqref="AH70 AN70">
    <cfRule type="cellIs" dxfId="6466" priority="584" operator="equal">
      <formula>"Advised Recovery Day"</formula>
    </cfRule>
  </conditionalFormatting>
  <conditionalFormatting sqref="AH75:AJ75 AN75:AP75">
    <cfRule type="cellIs" dxfId="6465" priority="585" operator="equal">
      <formula>"not used"</formula>
    </cfRule>
  </conditionalFormatting>
  <conditionalFormatting sqref="AH75:AJ75 AN75:AP75">
    <cfRule type="cellIs" dxfId="6464" priority="586" operator="equal">
      <formula>"Advised Recovery Day"</formula>
    </cfRule>
  </conditionalFormatting>
  <conditionalFormatting sqref="AI77 AO77">
    <cfRule type="cellIs" dxfId="6463" priority="587" operator="equal">
      <formula>"not used"</formula>
    </cfRule>
  </conditionalFormatting>
  <conditionalFormatting sqref="AI77 AO77">
    <cfRule type="cellIs" dxfId="6462" priority="588" operator="equal">
      <formula>"Advised Recovery Day"</formula>
    </cfRule>
  </conditionalFormatting>
  <conditionalFormatting sqref="AG25:AG31 AI25:AJ31 AM25:AM31 AO25:AP31 AH26:AH31 AN26:AN31">
    <cfRule type="cellIs" dxfId="6461" priority="589" operator="equal">
      <formula>"not used"</formula>
    </cfRule>
  </conditionalFormatting>
  <conditionalFormatting sqref="AG25:AG31 AI25:AJ31 AM25:AM31 AO25:AP31 AH26:AH31 AN26:AN31">
    <cfRule type="cellIs" dxfId="6460" priority="590" operator="equal">
      <formula>"Advised Recovery Day"</formula>
    </cfRule>
  </conditionalFormatting>
  <conditionalFormatting sqref="AH29:AJ29 AN29:AP29">
    <cfRule type="cellIs" dxfId="6459" priority="591" operator="equal">
      <formula>"not used"</formula>
    </cfRule>
  </conditionalFormatting>
  <conditionalFormatting sqref="AH29:AJ29 AN29:AP29">
    <cfRule type="cellIs" dxfId="6458" priority="592" operator="equal">
      <formula>"Advised Recovery Day"</formula>
    </cfRule>
  </conditionalFormatting>
  <conditionalFormatting sqref="AH25 AN25">
    <cfRule type="cellIs" dxfId="6457" priority="593" operator="equal">
      <formula>"not used"</formula>
    </cfRule>
  </conditionalFormatting>
  <conditionalFormatting sqref="AH25 AN25">
    <cfRule type="cellIs" dxfId="6456" priority="594" operator="equal">
      <formula>"Advised Recovery Day"</formula>
    </cfRule>
  </conditionalFormatting>
  <conditionalFormatting sqref="AH30:AJ30 AN30:AP30">
    <cfRule type="cellIs" dxfId="6455" priority="595" operator="equal">
      <formula>"not used"</formula>
    </cfRule>
  </conditionalFormatting>
  <conditionalFormatting sqref="AH30:AJ30 AN30:AP30">
    <cfRule type="cellIs" dxfId="6454" priority="596" operator="equal">
      <formula>"Advised Recovery Day"</formula>
    </cfRule>
  </conditionalFormatting>
  <conditionalFormatting sqref="AG34:AG40 AI34:AJ40 AM34:AM40 AO34:AP40 AH35:AH40 AN35:AN40">
    <cfRule type="cellIs" dxfId="6453" priority="597" operator="equal">
      <formula>"not used"</formula>
    </cfRule>
  </conditionalFormatting>
  <conditionalFormatting sqref="AG34:AG40 AI34:AJ40 AM34:AM40 AO34:AP40 AH35:AH40 AN35:AN40">
    <cfRule type="cellIs" dxfId="6452" priority="598" operator="equal">
      <formula>"Advised Recovery Day"</formula>
    </cfRule>
  </conditionalFormatting>
  <conditionalFormatting sqref="AH38:AJ38 AN38:AP38">
    <cfRule type="cellIs" dxfId="6451" priority="599" operator="equal">
      <formula>"not used"</formula>
    </cfRule>
  </conditionalFormatting>
  <conditionalFormatting sqref="AH38:AJ38 AN38:AP38">
    <cfRule type="cellIs" dxfId="6450" priority="600" operator="equal">
      <formula>"Advised Recovery Day"</formula>
    </cfRule>
  </conditionalFormatting>
  <conditionalFormatting sqref="AH34 AN34">
    <cfRule type="cellIs" dxfId="6449" priority="601" operator="equal">
      <formula>"not used"</formula>
    </cfRule>
  </conditionalFormatting>
  <conditionalFormatting sqref="AH34 AN34">
    <cfRule type="cellIs" dxfId="6448" priority="602" operator="equal">
      <formula>"Advised Recovery Day"</formula>
    </cfRule>
  </conditionalFormatting>
  <conditionalFormatting sqref="AH39:AJ39 AN39:AP39">
    <cfRule type="cellIs" dxfId="6447" priority="603" operator="equal">
      <formula>"not used"</formula>
    </cfRule>
  </conditionalFormatting>
  <conditionalFormatting sqref="AH39:AJ39 AN39:AP39">
    <cfRule type="cellIs" dxfId="6446" priority="604" operator="equal">
      <formula>"Advised Recovery Day"</formula>
    </cfRule>
  </conditionalFormatting>
  <conditionalFormatting sqref="AG43:AG49 AI43:AJ49 AM43:AM49 AO43:AP49 AH44:AH48 AN44:AN48">
    <cfRule type="cellIs" dxfId="6445" priority="605" operator="equal">
      <formula>"not used"</formula>
    </cfRule>
  </conditionalFormatting>
  <conditionalFormatting sqref="AG43:AG49 AI43:AJ49 AM43:AM49 AO43:AP49 AH44:AH48 AN44:AN48">
    <cfRule type="cellIs" dxfId="6444" priority="606" operator="equal">
      <formula>"Advised Recovery Day"</formula>
    </cfRule>
  </conditionalFormatting>
  <conditionalFormatting sqref="AH47:AJ47 AN47:AP47">
    <cfRule type="cellIs" dxfId="6443" priority="607" operator="equal">
      <formula>"not used"</formula>
    </cfRule>
  </conditionalFormatting>
  <conditionalFormatting sqref="AH47:AJ47 AN47:AP47">
    <cfRule type="cellIs" dxfId="6442" priority="608" operator="equal">
      <formula>"Advised Recovery Day"</formula>
    </cfRule>
  </conditionalFormatting>
  <conditionalFormatting sqref="AH43 AN43">
    <cfRule type="cellIs" dxfId="6441" priority="609" operator="equal">
      <formula>"not used"</formula>
    </cfRule>
  </conditionalFormatting>
  <conditionalFormatting sqref="AH43 AN43">
    <cfRule type="cellIs" dxfId="6440" priority="610" operator="equal">
      <formula>"Advised Recovery Day"</formula>
    </cfRule>
  </conditionalFormatting>
  <conditionalFormatting sqref="AH48:AJ48 AN48:AP48">
    <cfRule type="cellIs" dxfId="6439" priority="611" operator="equal">
      <formula>"not used"</formula>
    </cfRule>
  </conditionalFormatting>
  <conditionalFormatting sqref="AH48:AJ48 AN48:AP48">
    <cfRule type="cellIs" dxfId="6438" priority="612" operator="equal">
      <formula>"Advised Recovery Day"</formula>
    </cfRule>
  </conditionalFormatting>
  <conditionalFormatting sqref="AG52:AG58 AI52:AJ58 AM52:AM58 AO52:AP58 AH53:AH58 AN53:AN58">
    <cfRule type="cellIs" dxfId="6437" priority="613" operator="equal">
      <formula>"not used"</formula>
    </cfRule>
  </conditionalFormatting>
  <conditionalFormatting sqref="AG52:AG58 AI52:AJ58 AM52:AM58 AO52:AP58 AH53:AH58 AN53:AN58">
    <cfRule type="cellIs" dxfId="6436" priority="614" operator="equal">
      <formula>"Advised Recovery Day"</formula>
    </cfRule>
  </conditionalFormatting>
  <conditionalFormatting sqref="AH56:AJ56 AN56:AP56">
    <cfRule type="cellIs" dxfId="6435" priority="615" operator="equal">
      <formula>"not used"</formula>
    </cfRule>
  </conditionalFormatting>
  <conditionalFormatting sqref="AH56:AJ56 AN56:AP56">
    <cfRule type="cellIs" dxfId="6434" priority="616" operator="equal">
      <formula>"Advised Recovery Day"</formula>
    </cfRule>
  </conditionalFormatting>
  <conditionalFormatting sqref="AH52 AN52">
    <cfRule type="cellIs" dxfId="6433" priority="617" operator="equal">
      <formula>"not used"</formula>
    </cfRule>
  </conditionalFormatting>
  <conditionalFormatting sqref="AH52 AN52">
    <cfRule type="cellIs" dxfId="6432" priority="618" operator="equal">
      <formula>"Advised Recovery Day"</formula>
    </cfRule>
  </conditionalFormatting>
  <conditionalFormatting sqref="AH57:AJ57 AN57:AP57">
    <cfRule type="cellIs" dxfId="6431" priority="619" operator="equal">
      <formula>"not used"</formula>
    </cfRule>
  </conditionalFormatting>
  <conditionalFormatting sqref="AH57:AJ57 AN57:AP57">
    <cfRule type="cellIs" dxfId="6430" priority="620" operator="equal">
      <formula>"Advised Recovery Day"</formula>
    </cfRule>
  </conditionalFormatting>
  <conditionalFormatting sqref="AG61:AG67 AI61:AJ67 AM61:AM67 AO61:AP67 AH62:AH67 AN62:AN67">
    <cfRule type="cellIs" dxfId="6429" priority="621" operator="equal">
      <formula>"not used"</formula>
    </cfRule>
  </conditionalFormatting>
  <conditionalFormatting sqref="AG61:AG67 AI61:AJ67 AM61:AM67 AO61:AP67 AH62:AH67 AN62:AN67">
    <cfRule type="cellIs" dxfId="6428" priority="622" operator="equal">
      <formula>"Advised Recovery Day"</formula>
    </cfRule>
  </conditionalFormatting>
  <conditionalFormatting sqref="AH65:AJ65 AN65:AP65">
    <cfRule type="cellIs" dxfId="6427" priority="623" operator="equal">
      <formula>"not used"</formula>
    </cfRule>
  </conditionalFormatting>
  <conditionalFormatting sqref="AH65:AJ65 AN65:AP65">
    <cfRule type="cellIs" dxfId="6426" priority="624" operator="equal">
      <formula>"Advised Recovery Day"</formula>
    </cfRule>
  </conditionalFormatting>
  <conditionalFormatting sqref="AH61 AN61">
    <cfRule type="cellIs" dxfId="6425" priority="625" operator="equal">
      <formula>"not used"</formula>
    </cfRule>
  </conditionalFormatting>
  <conditionalFormatting sqref="AH61 AN61">
    <cfRule type="cellIs" dxfId="6424" priority="626" operator="equal">
      <formula>"Advised Recovery Day"</formula>
    </cfRule>
  </conditionalFormatting>
  <conditionalFormatting sqref="AH66:AJ66 AN66:AP66">
    <cfRule type="cellIs" dxfId="6423" priority="627" operator="equal">
      <formula>"not used"</formula>
    </cfRule>
  </conditionalFormatting>
  <conditionalFormatting sqref="AH66:AJ66 AN66:AP66">
    <cfRule type="cellIs" dxfId="6422" priority="628" operator="equal">
      <formula>"Advised Recovery Day"</formula>
    </cfRule>
  </conditionalFormatting>
  <conditionalFormatting sqref="AG77 AM77">
    <cfRule type="cellIs" dxfId="6421" priority="629" operator="equal">
      <formula>"not used"</formula>
    </cfRule>
  </conditionalFormatting>
  <conditionalFormatting sqref="AG77 AM77">
    <cfRule type="cellIs" dxfId="6420" priority="630" operator="equal">
      <formula>"Advised Recovery Day"</formula>
    </cfRule>
  </conditionalFormatting>
  <conditionalFormatting sqref="AH49 AN49">
    <cfRule type="cellIs" dxfId="6419" priority="631" operator="equal">
      <formula>"not used"</formula>
    </cfRule>
  </conditionalFormatting>
  <conditionalFormatting sqref="AH49 AN49">
    <cfRule type="cellIs" dxfId="6418" priority="632" operator="equal">
      <formula>"Advised Recovery Day"</formula>
    </cfRule>
  </conditionalFormatting>
  <conditionalFormatting sqref="AH49 AN49">
    <cfRule type="cellIs" dxfId="6417" priority="633" operator="equal">
      <formula>"not used"</formula>
    </cfRule>
  </conditionalFormatting>
  <conditionalFormatting sqref="AH49 AN49">
    <cfRule type="cellIs" dxfId="6416" priority="634" operator="equal">
      <formula>"Advised Recovery Day"</formula>
    </cfRule>
  </conditionalFormatting>
  <conditionalFormatting sqref="AH15 AN15">
    <cfRule type="cellIs" dxfId="6415" priority="635" operator="equal">
      <formula>"not used"</formula>
    </cfRule>
  </conditionalFormatting>
  <conditionalFormatting sqref="AH15 AN15">
    <cfRule type="cellIs" dxfId="6414" priority="636" operator="equal">
      <formula>"Advised Recovery Day"</formula>
    </cfRule>
  </conditionalFormatting>
  <conditionalFormatting sqref="AG32 AI32 AM32 AO32">
    <cfRule type="cellIs" dxfId="6413" priority="637" operator="equal">
      <formula>"not used"</formula>
    </cfRule>
  </conditionalFormatting>
  <conditionalFormatting sqref="AG32 AI32 AM32 AO32">
    <cfRule type="cellIs" dxfId="6412" priority="638" operator="equal">
      <formula>"Advised Recovery Day"</formula>
    </cfRule>
  </conditionalFormatting>
  <conditionalFormatting sqref="AG41 AI41 AM41 AO41">
    <cfRule type="cellIs" dxfId="6411" priority="639" operator="equal">
      <formula>"not used"</formula>
    </cfRule>
  </conditionalFormatting>
  <conditionalFormatting sqref="AG41 AI41 AM41 AO41">
    <cfRule type="cellIs" dxfId="6410" priority="640" operator="equal">
      <formula>"Advised Recovery Day"</formula>
    </cfRule>
  </conditionalFormatting>
  <conditionalFormatting sqref="AG50 AI50 AM50 AO50">
    <cfRule type="cellIs" dxfId="6409" priority="641" operator="equal">
      <formula>"not used"</formula>
    </cfRule>
  </conditionalFormatting>
  <conditionalFormatting sqref="AG50 AI50 AM50 AO50">
    <cfRule type="cellIs" dxfId="6408" priority="642" operator="equal">
      <formula>"Advised Recovery Day"</formula>
    </cfRule>
  </conditionalFormatting>
  <conditionalFormatting sqref="AG59 AI59 AM59 AO59">
    <cfRule type="cellIs" dxfId="6407" priority="643" operator="equal">
      <formula>"not used"</formula>
    </cfRule>
  </conditionalFormatting>
  <conditionalFormatting sqref="AG59 AI59 AM59 AO59">
    <cfRule type="cellIs" dxfId="6406" priority="644" operator="equal">
      <formula>"Advised Recovery Day"</formula>
    </cfRule>
  </conditionalFormatting>
  <conditionalFormatting sqref="AG68 AI68 AM68 AO68">
    <cfRule type="cellIs" dxfId="6405" priority="645" operator="equal">
      <formula>"not used"</formula>
    </cfRule>
  </conditionalFormatting>
  <conditionalFormatting sqref="AG68 AI68 AM68 AO68">
    <cfRule type="cellIs" dxfId="6404" priority="646" operator="equal">
      <formula>"Advised Recovery Day"</formula>
    </cfRule>
  </conditionalFormatting>
  <conditionalFormatting sqref="AH24 AN24">
    <cfRule type="cellIs" dxfId="6403" priority="647" operator="equal">
      <formula>"not used"</formula>
    </cfRule>
  </conditionalFormatting>
  <conditionalFormatting sqref="AH24 AN24">
    <cfRule type="cellIs" dxfId="6402" priority="648" operator="equal">
      <formula>"Advised Recovery Day"</formula>
    </cfRule>
  </conditionalFormatting>
  <conditionalFormatting sqref="AH33 AN33">
    <cfRule type="cellIs" dxfId="6401" priority="649" operator="equal">
      <formula>"not used"</formula>
    </cfRule>
  </conditionalFormatting>
  <conditionalFormatting sqref="AH33 AN33">
    <cfRule type="cellIs" dxfId="6400" priority="650" operator="equal">
      <formula>"Advised Recovery Day"</formula>
    </cfRule>
  </conditionalFormatting>
  <conditionalFormatting sqref="AG42 AM42">
    <cfRule type="cellIs" dxfId="6399" priority="651" operator="equal">
      <formula>"not used"</formula>
    </cfRule>
  </conditionalFormatting>
  <conditionalFormatting sqref="AG42 AM42">
    <cfRule type="cellIs" dxfId="6398" priority="652" operator="equal">
      <formula>"Advised Recovery Day"</formula>
    </cfRule>
  </conditionalFormatting>
  <conditionalFormatting sqref="AH42 AN42">
    <cfRule type="cellIs" dxfId="6397" priority="653" operator="equal">
      <formula>"not used"</formula>
    </cfRule>
  </conditionalFormatting>
  <conditionalFormatting sqref="AH42 AN42">
    <cfRule type="cellIs" dxfId="6396" priority="654" operator="equal">
      <formula>"Advised Recovery Day"</formula>
    </cfRule>
  </conditionalFormatting>
  <conditionalFormatting sqref="AG51 AM51">
    <cfRule type="cellIs" dxfId="6395" priority="655" operator="equal">
      <formula>"not used"</formula>
    </cfRule>
  </conditionalFormatting>
  <conditionalFormatting sqref="AG51 AM51">
    <cfRule type="cellIs" dxfId="6394" priority="656" operator="equal">
      <formula>"Advised Recovery Day"</formula>
    </cfRule>
  </conditionalFormatting>
  <conditionalFormatting sqref="AH51 AN51">
    <cfRule type="cellIs" dxfId="6393" priority="657" operator="equal">
      <formula>"not used"</formula>
    </cfRule>
  </conditionalFormatting>
  <conditionalFormatting sqref="AH51 AN51">
    <cfRule type="cellIs" dxfId="6392" priority="658" operator="equal">
      <formula>"Advised Recovery Day"</formula>
    </cfRule>
  </conditionalFormatting>
  <conditionalFormatting sqref="AG60 AM60">
    <cfRule type="cellIs" dxfId="6391" priority="659" operator="equal">
      <formula>"not used"</formula>
    </cfRule>
  </conditionalFormatting>
  <conditionalFormatting sqref="AG60 AM60">
    <cfRule type="cellIs" dxfId="6390" priority="660" operator="equal">
      <formula>"Advised Recovery Day"</formula>
    </cfRule>
  </conditionalFormatting>
  <conditionalFormatting sqref="AH60 AN60">
    <cfRule type="cellIs" dxfId="6389" priority="661" operator="equal">
      <formula>"not used"</formula>
    </cfRule>
  </conditionalFormatting>
  <conditionalFormatting sqref="AH60 AN60">
    <cfRule type="cellIs" dxfId="6388" priority="662" operator="equal">
      <formula>"Advised Recovery Day"</formula>
    </cfRule>
  </conditionalFormatting>
  <conditionalFormatting sqref="AH32 AN32">
    <cfRule type="cellIs" dxfId="6387" priority="663" operator="equal">
      <formula>"not used"</formula>
    </cfRule>
  </conditionalFormatting>
  <conditionalFormatting sqref="AH32 AN32">
    <cfRule type="cellIs" dxfId="6386" priority="664" operator="equal">
      <formula>"Advised Recovery Day"</formula>
    </cfRule>
  </conditionalFormatting>
  <conditionalFormatting sqref="AH41 AN41">
    <cfRule type="cellIs" dxfId="6385" priority="665" operator="equal">
      <formula>"not used"</formula>
    </cfRule>
  </conditionalFormatting>
  <conditionalFormatting sqref="AH41 AN41">
    <cfRule type="cellIs" dxfId="6384" priority="666" operator="equal">
      <formula>"Advised Recovery Day"</formula>
    </cfRule>
  </conditionalFormatting>
  <conditionalFormatting sqref="AH50 AN50">
    <cfRule type="cellIs" dxfId="6383" priority="667" operator="equal">
      <formula>"not used"</formula>
    </cfRule>
  </conditionalFormatting>
  <conditionalFormatting sqref="AH50 AN50">
    <cfRule type="cellIs" dxfId="6382" priority="668" operator="equal">
      <formula>"Advised Recovery Day"</formula>
    </cfRule>
  </conditionalFormatting>
  <conditionalFormatting sqref="AH59 AN59">
    <cfRule type="cellIs" dxfId="6381" priority="669" operator="equal">
      <formula>"not used"</formula>
    </cfRule>
  </conditionalFormatting>
  <conditionalFormatting sqref="AH59 AN59">
    <cfRule type="cellIs" dxfId="6380" priority="670" operator="equal">
      <formula>"Advised Recovery Day"</formula>
    </cfRule>
  </conditionalFormatting>
  <conditionalFormatting sqref="AH68 AN68">
    <cfRule type="cellIs" dxfId="6379" priority="671" operator="equal">
      <formula>"not used"</formula>
    </cfRule>
  </conditionalFormatting>
  <conditionalFormatting sqref="AH68 AN68">
    <cfRule type="cellIs" dxfId="6378" priority="672" operator="equal">
      <formula>"Advised Recovery Day"</formula>
    </cfRule>
  </conditionalFormatting>
  <conditionalFormatting sqref="AG82:AG89 AM82:AM89 AI83:AJ89 AO83:AP89 AH84:AH89 AN84:AN89">
    <cfRule type="cellIs" dxfId="6377" priority="673" operator="equal">
      <formula>"not used"</formula>
    </cfRule>
  </conditionalFormatting>
  <conditionalFormatting sqref="AG82:AG89 AM82:AM89 AI83:AJ89 AO83:AP89 AH84:AH89 AN84:AN89">
    <cfRule type="cellIs" dxfId="6376" priority="674" operator="equal">
      <formula>"Advised Recovery Day"</formula>
    </cfRule>
  </conditionalFormatting>
  <conditionalFormatting sqref="AH87:AJ87 AN87:AP87">
    <cfRule type="cellIs" dxfId="6375" priority="675" operator="equal">
      <formula>"not used"</formula>
    </cfRule>
  </conditionalFormatting>
  <conditionalFormatting sqref="AH87:AJ87 AN87:AP87">
    <cfRule type="cellIs" dxfId="6374" priority="676" operator="equal">
      <formula>"Advised Recovery Day"</formula>
    </cfRule>
  </conditionalFormatting>
  <conditionalFormatting sqref="AH83 AN83">
    <cfRule type="cellIs" dxfId="6373" priority="677" operator="equal">
      <formula>"not used"</formula>
    </cfRule>
  </conditionalFormatting>
  <conditionalFormatting sqref="AH83 AN83">
    <cfRule type="cellIs" dxfId="6372" priority="678" operator="equal">
      <formula>"Advised Recovery Day"</formula>
    </cfRule>
  </conditionalFormatting>
  <conditionalFormatting sqref="AH88:AJ88 AN88:AP88">
    <cfRule type="cellIs" dxfId="6371" priority="679" operator="equal">
      <formula>"not used"</formula>
    </cfRule>
  </conditionalFormatting>
  <conditionalFormatting sqref="AH88:AJ88 AN88:AP88">
    <cfRule type="cellIs" dxfId="6370" priority="680" operator="equal">
      <formula>"Advised Recovery Day"</formula>
    </cfRule>
  </conditionalFormatting>
  <conditionalFormatting sqref="AG90:AI90 AM90:AO90">
    <cfRule type="cellIs" dxfId="6369" priority="681" operator="equal">
      <formula>"not used"</formula>
    </cfRule>
  </conditionalFormatting>
  <conditionalFormatting sqref="AG90:AI90 AM90:AO90">
    <cfRule type="cellIs" dxfId="6368" priority="682" operator="equal">
      <formula>"Advised Recovery Day"</formula>
    </cfRule>
  </conditionalFormatting>
  <conditionalFormatting sqref="AG91 AM91">
    <cfRule type="cellIs" dxfId="6367" priority="683" operator="equal">
      <formula>"not used"</formula>
    </cfRule>
  </conditionalFormatting>
  <conditionalFormatting sqref="AG91 AM91">
    <cfRule type="cellIs" dxfId="6366" priority="684" operator="equal">
      <formula>"Advised Recovery Day"</formula>
    </cfRule>
  </conditionalFormatting>
  <conditionalFormatting sqref="AG100 AM100">
    <cfRule type="cellIs" dxfId="6365" priority="685" operator="equal">
      <formula>"not used"</formula>
    </cfRule>
  </conditionalFormatting>
  <conditionalFormatting sqref="AG100 AM100">
    <cfRule type="cellIs" dxfId="6364" priority="686" operator="equal">
      <formula>"Advised Recovery Day"</formula>
    </cfRule>
  </conditionalFormatting>
  <conditionalFormatting sqref="AG136:AG143 AM136:AM143 AI137:AJ143 AO137:AP143 AH138:AH143 AN138:AN143">
    <cfRule type="cellIs" dxfId="6363" priority="687" operator="equal">
      <formula>"not used"</formula>
    </cfRule>
  </conditionalFormatting>
  <conditionalFormatting sqref="AG136:AG143 AM136:AM143 AI137:AJ143 AO137:AP143 AH138:AH143 AN138:AN143">
    <cfRule type="cellIs" dxfId="6362" priority="688" operator="equal">
      <formula>"Advised Recovery Day"</formula>
    </cfRule>
  </conditionalFormatting>
  <conditionalFormatting sqref="AH141:AJ141 AN141:AP141">
    <cfRule type="cellIs" dxfId="6361" priority="689" operator="equal">
      <formula>"not used"</formula>
    </cfRule>
  </conditionalFormatting>
  <conditionalFormatting sqref="AH141:AJ141 AN141:AP141">
    <cfRule type="cellIs" dxfId="6360" priority="690" operator="equal">
      <formula>"Advised Recovery Day"</formula>
    </cfRule>
  </conditionalFormatting>
  <conditionalFormatting sqref="AH137 AN137">
    <cfRule type="cellIs" dxfId="6359" priority="691" operator="equal">
      <formula>"not used"</formula>
    </cfRule>
  </conditionalFormatting>
  <conditionalFormatting sqref="AH137 AN137">
    <cfRule type="cellIs" dxfId="6358" priority="692" operator="equal">
      <formula>"Advised Recovery Day"</formula>
    </cfRule>
  </conditionalFormatting>
  <conditionalFormatting sqref="AH142:AJ142 AN142:AP142">
    <cfRule type="cellIs" dxfId="6357" priority="693" operator="equal">
      <formula>"not used"</formula>
    </cfRule>
  </conditionalFormatting>
  <conditionalFormatting sqref="AH142:AJ142 AN142:AP142">
    <cfRule type="cellIs" dxfId="6356" priority="694" operator="equal">
      <formula>"Advised Recovery Day"</formula>
    </cfRule>
  </conditionalFormatting>
  <conditionalFormatting sqref="AI144 AO144">
    <cfRule type="cellIs" dxfId="6355" priority="695" operator="equal">
      <formula>"not used"</formula>
    </cfRule>
  </conditionalFormatting>
  <conditionalFormatting sqref="AI144 AO144">
    <cfRule type="cellIs" dxfId="6354" priority="696" operator="equal">
      <formula>"Advised Recovery Day"</formula>
    </cfRule>
  </conditionalFormatting>
  <conditionalFormatting sqref="AG92:AG98 AI92:AJ98 AM92:AM98 AO92:AP98 AH93:AH98 AN93:AN98">
    <cfRule type="cellIs" dxfId="6353" priority="697" operator="equal">
      <formula>"not used"</formula>
    </cfRule>
  </conditionalFormatting>
  <conditionalFormatting sqref="AG92:AG98 AI92:AJ98 AM92:AM98 AO92:AP98 AH93:AH98 AN93:AN98">
    <cfRule type="cellIs" dxfId="6352" priority="698" operator="equal">
      <formula>"Advised Recovery Day"</formula>
    </cfRule>
  </conditionalFormatting>
  <conditionalFormatting sqref="AH96:AJ96 AN96:AP96">
    <cfRule type="cellIs" dxfId="6351" priority="699" operator="equal">
      <formula>"not used"</formula>
    </cfRule>
  </conditionalFormatting>
  <conditionalFormatting sqref="AH96:AJ96 AN96:AP96">
    <cfRule type="cellIs" dxfId="6350" priority="700" operator="equal">
      <formula>"Advised Recovery Day"</formula>
    </cfRule>
  </conditionalFormatting>
  <conditionalFormatting sqref="AH92 AN92">
    <cfRule type="cellIs" dxfId="6349" priority="701" operator="equal">
      <formula>"not used"</formula>
    </cfRule>
  </conditionalFormatting>
  <conditionalFormatting sqref="AH92 AN92">
    <cfRule type="cellIs" dxfId="6348" priority="702" operator="equal">
      <formula>"Advised Recovery Day"</formula>
    </cfRule>
  </conditionalFormatting>
  <conditionalFormatting sqref="AH97:AJ97 AN97:AP97">
    <cfRule type="cellIs" dxfId="6347" priority="703" operator="equal">
      <formula>"not used"</formula>
    </cfRule>
  </conditionalFormatting>
  <conditionalFormatting sqref="AH97:AJ97 AN97:AP97">
    <cfRule type="cellIs" dxfId="6346" priority="704" operator="equal">
      <formula>"Advised Recovery Day"</formula>
    </cfRule>
  </conditionalFormatting>
  <conditionalFormatting sqref="AG101:AG107 AI101:AJ107 AM101:AM107 AO101:AP107 AH102:AH107 AN102:AN107">
    <cfRule type="cellIs" dxfId="6345" priority="705" operator="equal">
      <formula>"not used"</formula>
    </cfRule>
  </conditionalFormatting>
  <conditionalFormatting sqref="AG101:AG107 AI101:AJ107 AM101:AM107 AO101:AP107 AH102:AH107 AN102:AN107">
    <cfRule type="cellIs" dxfId="6344" priority="706" operator="equal">
      <formula>"Advised Recovery Day"</formula>
    </cfRule>
  </conditionalFormatting>
  <conditionalFormatting sqref="AH105:AJ105 AN105:AP105">
    <cfRule type="cellIs" dxfId="6343" priority="707" operator="equal">
      <formula>"not used"</formula>
    </cfRule>
  </conditionalFormatting>
  <conditionalFormatting sqref="AH105:AJ105 AN105:AP105">
    <cfRule type="cellIs" dxfId="6342" priority="708" operator="equal">
      <formula>"Advised Recovery Day"</formula>
    </cfRule>
  </conditionalFormatting>
  <conditionalFormatting sqref="AH101 AN101">
    <cfRule type="cellIs" dxfId="6341" priority="709" operator="equal">
      <formula>"not used"</formula>
    </cfRule>
  </conditionalFormatting>
  <conditionalFormatting sqref="AH101 AN101">
    <cfRule type="cellIs" dxfId="6340" priority="710" operator="equal">
      <formula>"Advised Recovery Day"</formula>
    </cfRule>
  </conditionalFormatting>
  <conditionalFormatting sqref="AH106:AJ106 AN106:AP106">
    <cfRule type="cellIs" dxfId="6339" priority="711" operator="equal">
      <formula>"not used"</formula>
    </cfRule>
  </conditionalFormatting>
  <conditionalFormatting sqref="AH106:AJ106 AN106:AP106">
    <cfRule type="cellIs" dxfId="6338" priority="712" operator="equal">
      <formula>"Advised Recovery Day"</formula>
    </cfRule>
  </conditionalFormatting>
  <conditionalFormatting sqref="AG110:AG116 AI110:AJ116 AM110:AM116 AO110:AP116 AH111:AH115 AN111:AN115">
    <cfRule type="cellIs" dxfId="6337" priority="713" operator="equal">
      <formula>"not used"</formula>
    </cfRule>
  </conditionalFormatting>
  <conditionalFormatting sqref="AG110:AG116 AI110:AJ116 AM110:AM116 AO110:AP116 AH111:AH115 AN111:AN115">
    <cfRule type="cellIs" dxfId="6336" priority="714" operator="equal">
      <formula>"Advised Recovery Day"</formula>
    </cfRule>
  </conditionalFormatting>
  <conditionalFormatting sqref="AH114:AJ114 AN114:AP114">
    <cfRule type="cellIs" dxfId="6335" priority="715" operator="equal">
      <formula>"not used"</formula>
    </cfRule>
  </conditionalFormatting>
  <conditionalFormatting sqref="AH114:AJ114 AN114:AP114">
    <cfRule type="cellIs" dxfId="6334" priority="716" operator="equal">
      <formula>"Advised Recovery Day"</formula>
    </cfRule>
  </conditionalFormatting>
  <conditionalFormatting sqref="AH110 AN110">
    <cfRule type="cellIs" dxfId="6333" priority="717" operator="equal">
      <formula>"not used"</formula>
    </cfRule>
  </conditionalFormatting>
  <conditionalFormatting sqref="AH110 AN110">
    <cfRule type="cellIs" dxfId="6332" priority="718" operator="equal">
      <formula>"Advised Recovery Day"</formula>
    </cfRule>
  </conditionalFormatting>
  <conditionalFormatting sqref="AH115:AJ115 AN115:AP115">
    <cfRule type="cellIs" dxfId="6331" priority="719" operator="equal">
      <formula>"not used"</formula>
    </cfRule>
  </conditionalFormatting>
  <conditionalFormatting sqref="AH115:AJ115 AN115:AP115">
    <cfRule type="cellIs" dxfId="6330" priority="720" operator="equal">
      <formula>"Advised Recovery Day"</formula>
    </cfRule>
  </conditionalFormatting>
  <conditionalFormatting sqref="AG119:AG125 AI119:AJ125 AM119:AM125 AO119:AP125 AH120:AH125 AN120:AN125">
    <cfRule type="cellIs" dxfId="6329" priority="721" operator="equal">
      <formula>"not used"</formula>
    </cfRule>
  </conditionalFormatting>
  <conditionalFormatting sqref="AG119:AG125 AI119:AJ125 AM119:AM125 AO119:AP125 AH120:AH125 AN120:AN125">
    <cfRule type="cellIs" dxfId="6328" priority="722" operator="equal">
      <formula>"Advised Recovery Day"</formula>
    </cfRule>
  </conditionalFormatting>
  <conditionalFormatting sqref="AH123:AJ123 AN123:AP123">
    <cfRule type="cellIs" dxfId="6327" priority="723" operator="equal">
      <formula>"not used"</formula>
    </cfRule>
  </conditionalFormatting>
  <conditionalFormatting sqref="AH123:AJ123 AN123:AP123">
    <cfRule type="cellIs" dxfId="6326" priority="724" operator="equal">
      <formula>"Advised Recovery Day"</formula>
    </cfRule>
  </conditionalFormatting>
  <conditionalFormatting sqref="AH119 AN119">
    <cfRule type="cellIs" dxfId="6325" priority="725" operator="equal">
      <formula>"not used"</formula>
    </cfRule>
  </conditionalFormatting>
  <conditionalFormatting sqref="AH119 AN119">
    <cfRule type="cellIs" dxfId="6324" priority="726" operator="equal">
      <formula>"Advised Recovery Day"</formula>
    </cfRule>
  </conditionalFormatting>
  <conditionalFormatting sqref="AH124:AJ124 AN124:AP124">
    <cfRule type="cellIs" dxfId="6323" priority="727" operator="equal">
      <formula>"not used"</formula>
    </cfRule>
  </conditionalFormatting>
  <conditionalFormatting sqref="AH124:AJ124 AN124:AP124">
    <cfRule type="cellIs" dxfId="6322" priority="728" operator="equal">
      <formula>"Advised Recovery Day"</formula>
    </cfRule>
  </conditionalFormatting>
  <conditionalFormatting sqref="AG128:AG134 AI128:AJ134 AM128:AM134 AO128:AP134 AH129:AH134 AN129:AN134">
    <cfRule type="cellIs" dxfId="6321" priority="729" operator="equal">
      <formula>"not used"</formula>
    </cfRule>
  </conditionalFormatting>
  <conditionalFormatting sqref="AG128:AG134 AI128:AJ134 AM128:AM134 AO128:AP134 AH129:AH134 AN129:AN134">
    <cfRule type="cellIs" dxfId="6320" priority="730" operator="equal">
      <formula>"Advised Recovery Day"</formula>
    </cfRule>
  </conditionalFormatting>
  <conditionalFormatting sqref="AH132:AJ132 AN132:AP132">
    <cfRule type="cellIs" dxfId="6319" priority="731" operator="equal">
      <formula>"not used"</formula>
    </cfRule>
  </conditionalFormatting>
  <conditionalFormatting sqref="AH132:AJ132 AN132:AP132">
    <cfRule type="cellIs" dxfId="6318" priority="732" operator="equal">
      <formula>"Advised Recovery Day"</formula>
    </cfRule>
  </conditionalFormatting>
  <conditionalFormatting sqref="AH128 AN128">
    <cfRule type="cellIs" dxfId="6317" priority="733" operator="equal">
      <formula>"not used"</formula>
    </cfRule>
  </conditionalFormatting>
  <conditionalFormatting sqref="AH128 AN128">
    <cfRule type="cellIs" dxfId="6316" priority="734" operator="equal">
      <formula>"Advised Recovery Day"</formula>
    </cfRule>
  </conditionalFormatting>
  <conditionalFormatting sqref="AH133:AJ133 AN133:AP133">
    <cfRule type="cellIs" dxfId="6315" priority="735" operator="equal">
      <formula>"not used"</formula>
    </cfRule>
  </conditionalFormatting>
  <conditionalFormatting sqref="AH133:AJ133 AN133:AP133">
    <cfRule type="cellIs" dxfId="6314" priority="736" operator="equal">
      <formula>"Advised Recovery Day"</formula>
    </cfRule>
  </conditionalFormatting>
  <conditionalFormatting sqref="AG144 AM144">
    <cfRule type="cellIs" dxfId="6313" priority="737" operator="equal">
      <formula>"not used"</formula>
    </cfRule>
  </conditionalFormatting>
  <conditionalFormatting sqref="AG144 AM144">
    <cfRule type="cellIs" dxfId="6312" priority="738" operator="equal">
      <formula>"Advised Recovery Day"</formula>
    </cfRule>
  </conditionalFormatting>
  <conditionalFormatting sqref="AH116 AN116">
    <cfRule type="cellIs" dxfId="6311" priority="739" operator="equal">
      <formula>"not used"</formula>
    </cfRule>
  </conditionalFormatting>
  <conditionalFormatting sqref="AH116 AN116">
    <cfRule type="cellIs" dxfId="6310" priority="740" operator="equal">
      <formula>"Advised Recovery Day"</formula>
    </cfRule>
  </conditionalFormatting>
  <conditionalFormatting sqref="AH116 AN116">
    <cfRule type="cellIs" dxfId="6309" priority="741" operator="equal">
      <formula>"not used"</formula>
    </cfRule>
  </conditionalFormatting>
  <conditionalFormatting sqref="AH116 AN116">
    <cfRule type="cellIs" dxfId="6308" priority="742" operator="equal">
      <formula>"Advised Recovery Day"</formula>
    </cfRule>
  </conditionalFormatting>
  <conditionalFormatting sqref="AH82 AN82">
    <cfRule type="cellIs" dxfId="6307" priority="743" operator="equal">
      <formula>"not used"</formula>
    </cfRule>
  </conditionalFormatting>
  <conditionalFormatting sqref="AH82 AN82">
    <cfRule type="cellIs" dxfId="6306" priority="744" operator="equal">
      <formula>"Advised Recovery Day"</formula>
    </cfRule>
  </conditionalFormatting>
  <conditionalFormatting sqref="AG99 AI99 AM99 AO99">
    <cfRule type="cellIs" dxfId="6305" priority="745" operator="equal">
      <formula>"not used"</formula>
    </cfRule>
  </conditionalFormatting>
  <conditionalFormatting sqref="AG99 AI99 AM99 AO99">
    <cfRule type="cellIs" dxfId="6304" priority="746" operator="equal">
      <formula>"Advised Recovery Day"</formula>
    </cfRule>
  </conditionalFormatting>
  <conditionalFormatting sqref="AG108 AI108 AM108 AO108">
    <cfRule type="cellIs" dxfId="6303" priority="747" operator="equal">
      <formula>"not used"</formula>
    </cfRule>
  </conditionalFormatting>
  <conditionalFormatting sqref="AG108 AI108 AM108 AO108">
    <cfRule type="cellIs" dxfId="6302" priority="748" operator="equal">
      <formula>"Advised Recovery Day"</formula>
    </cfRule>
  </conditionalFormatting>
  <conditionalFormatting sqref="AG117 AI117 AM117 AO117">
    <cfRule type="cellIs" dxfId="6301" priority="749" operator="equal">
      <formula>"not used"</formula>
    </cfRule>
  </conditionalFormatting>
  <conditionalFormatting sqref="AG117 AI117 AM117 AO117">
    <cfRule type="cellIs" dxfId="6300" priority="750" operator="equal">
      <formula>"Advised Recovery Day"</formula>
    </cfRule>
  </conditionalFormatting>
  <conditionalFormatting sqref="AG126 AI126 AM126 AO126">
    <cfRule type="cellIs" dxfId="6299" priority="751" operator="equal">
      <formula>"not used"</formula>
    </cfRule>
  </conditionalFormatting>
  <conditionalFormatting sqref="AG126 AI126 AM126 AO126">
    <cfRule type="cellIs" dxfId="6298" priority="752" operator="equal">
      <formula>"Advised Recovery Day"</formula>
    </cfRule>
  </conditionalFormatting>
  <conditionalFormatting sqref="AG135 AI135 AM135 AO135">
    <cfRule type="cellIs" dxfId="6297" priority="753" operator="equal">
      <formula>"not used"</formula>
    </cfRule>
  </conditionalFormatting>
  <conditionalFormatting sqref="AG135 AI135 AM135 AO135">
    <cfRule type="cellIs" dxfId="6296" priority="754" operator="equal">
      <formula>"Advised Recovery Day"</formula>
    </cfRule>
  </conditionalFormatting>
  <conditionalFormatting sqref="AH91 AN91">
    <cfRule type="cellIs" dxfId="6295" priority="755" operator="equal">
      <formula>"not used"</formula>
    </cfRule>
  </conditionalFormatting>
  <conditionalFormatting sqref="AH91 AN91">
    <cfRule type="cellIs" dxfId="6294" priority="756" operator="equal">
      <formula>"Advised Recovery Day"</formula>
    </cfRule>
  </conditionalFormatting>
  <conditionalFormatting sqref="AH100 AN100">
    <cfRule type="cellIs" dxfId="6293" priority="757" operator="equal">
      <formula>"not used"</formula>
    </cfRule>
  </conditionalFormatting>
  <conditionalFormatting sqref="AH100 AN100">
    <cfRule type="cellIs" dxfId="6292" priority="758" operator="equal">
      <formula>"Advised Recovery Day"</formula>
    </cfRule>
  </conditionalFormatting>
  <conditionalFormatting sqref="AG109 AM109">
    <cfRule type="cellIs" dxfId="6291" priority="759" operator="equal">
      <formula>"not used"</formula>
    </cfRule>
  </conditionalFormatting>
  <conditionalFormatting sqref="AG109 AM109">
    <cfRule type="cellIs" dxfId="6290" priority="760" operator="equal">
      <formula>"Advised Recovery Day"</formula>
    </cfRule>
  </conditionalFormatting>
  <conditionalFormatting sqref="AH109 AN109">
    <cfRule type="cellIs" dxfId="6289" priority="761" operator="equal">
      <formula>"not used"</formula>
    </cfRule>
  </conditionalFormatting>
  <conditionalFormatting sqref="AH109 AN109">
    <cfRule type="cellIs" dxfId="6288" priority="762" operator="equal">
      <formula>"Advised Recovery Day"</formula>
    </cfRule>
  </conditionalFormatting>
  <conditionalFormatting sqref="AG118 AM118">
    <cfRule type="cellIs" dxfId="6287" priority="763" operator="equal">
      <formula>"not used"</formula>
    </cfRule>
  </conditionalFormatting>
  <conditionalFormatting sqref="AG118 AM118">
    <cfRule type="cellIs" dxfId="6286" priority="764" operator="equal">
      <formula>"Advised Recovery Day"</formula>
    </cfRule>
  </conditionalFormatting>
  <conditionalFormatting sqref="AH118 AN118">
    <cfRule type="cellIs" dxfId="6285" priority="765" operator="equal">
      <formula>"not used"</formula>
    </cfRule>
  </conditionalFormatting>
  <conditionalFormatting sqref="AH118 AN118">
    <cfRule type="cellIs" dxfId="6284" priority="766" operator="equal">
      <formula>"Advised Recovery Day"</formula>
    </cfRule>
  </conditionalFormatting>
  <conditionalFormatting sqref="AG127 AM127">
    <cfRule type="cellIs" dxfId="6283" priority="767" operator="equal">
      <formula>"not used"</formula>
    </cfRule>
  </conditionalFormatting>
  <conditionalFormatting sqref="AG127 AM127">
    <cfRule type="cellIs" dxfId="6282" priority="768" operator="equal">
      <formula>"Advised Recovery Day"</formula>
    </cfRule>
  </conditionalFormatting>
  <conditionalFormatting sqref="AH127 AN127">
    <cfRule type="cellIs" dxfId="6281" priority="769" operator="equal">
      <formula>"not used"</formula>
    </cfRule>
  </conditionalFormatting>
  <conditionalFormatting sqref="AH127 AN127">
    <cfRule type="cellIs" dxfId="6280" priority="770" operator="equal">
      <formula>"Advised Recovery Day"</formula>
    </cfRule>
  </conditionalFormatting>
  <conditionalFormatting sqref="AH99 AN99">
    <cfRule type="cellIs" dxfId="6279" priority="771" operator="equal">
      <formula>"not used"</formula>
    </cfRule>
  </conditionalFormatting>
  <conditionalFormatting sqref="AH99 AN99">
    <cfRule type="cellIs" dxfId="6278" priority="772" operator="equal">
      <formula>"Advised Recovery Day"</formula>
    </cfRule>
  </conditionalFormatting>
  <conditionalFormatting sqref="AH108 AN108">
    <cfRule type="cellIs" dxfId="6277" priority="773" operator="equal">
      <formula>"not used"</formula>
    </cfRule>
  </conditionalFormatting>
  <conditionalFormatting sqref="AH108 AN108">
    <cfRule type="cellIs" dxfId="6276" priority="774" operator="equal">
      <formula>"Advised Recovery Day"</formula>
    </cfRule>
  </conditionalFormatting>
  <conditionalFormatting sqref="AH117 AN117">
    <cfRule type="cellIs" dxfId="6275" priority="775" operator="equal">
      <formula>"not used"</formula>
    </cfRule>
  </conditionalFormatting>
  <conditionalFormatting sqref="AH117 AN117">
    <cfRule type="cellIs" dxfId="6274" priority="776" operator="equal">
      <formula>"Advised Recovery Day"</formula>
    </cfRule>
  </conditionalFormatting>
  <conditionalFormatting sqref="AH126 AN126">
    <cfRule type="cellIs" dxfId="6273" priority="777" operator="equal">
      <formula>"not used"</formula>
    </cfRule>
  </conditionalFormatting>
  <conditionalFormatting sqref="AH126 AN126">
    <cfRule type="cellIs" dxfId="6272" priority="778" operator="equal">
      <formula>"Advised Recovery Day"</formula>
    </cfRule>
  </conditionalFormatting>
  <conditionalFormatting sqref="AH135 AN135">
    <cfRule type="cellIs" dxfId="6271" priority="779" operator="equal">
      <formula>"not used"</formula>
    </cfRule>
  </conditionalFormatting>
  <conditionalFormatting sqref="AH135 AN135">
    <cfRule type="cellIs" dxfId="6270" priority="780" operator="equal">
      <formula>"Advised Recovery Day"</formula>
    </cfRule>
  </conditionalFormatting>
  <conditionalFormatting sqref="AC83:AD83 AA84:AD89 AA82:AA83">
    <cfRule type="cellIs" dxfId="6269" priority="781" operator="equal">
      <formula>"not used"</formula>
    </cfRule>
  </conditionalFormatting>
  <conditionalFormatting sqref="AC83:AD83 AA84:AD89 AA82:AA83">
    <cfRule type="cellIs" dxfId="6268" priority="782" operator="equal">
      <formula>"Advised Recovery Day"</formula>
    </cfRule>
  </conditionalFormatting>
  <conditionalFormatting sqref="AB87:AD87">
    <cfRule type="cellIs" dxfId="6267" priority="783" operator="equal">
      <formula>"not used"</formula>
    </cfRule>
  </conditionalFormatting>
  <conditionalFormatting sqref="AB87:AD87">
    <cfRule type="cellIs" dxfId="6266" priority="784" operator="equal">
      <formula>"Advised Recovery Day"</formula>
    </cfRule>
  </conditionalFormatting>
  <conditionalFormatting sqref="AB83">
    <cfRule type="cellIs" dxfId="6265" priority="785" operator="equal">
      <formula>"not used"</formula>
    </cfRule>
  </conditionalFormatting>
  <conditionalFormatting sqref="AB83">
    <cfRule type="cellIs" dxfId="6264" priority="786" operator="equal">
      <formula>"Advised Recovery Day"</formula>
    </cfRule>
  </conditionalFormatting>
  <conditionalFormatting sqref="AB88:AD88">
    <cfRule type="cellIs" dxfId="6263" priority="787" operator="equal">
      <formula>"not used"</formula>
    </cfRule>
  </conditionalFormatting>
  <conditionalFormatting sqref="AB88:AD88">
    <cfRule type="cellIs" dxfId="6262" priority="788" operator="equal">
      <formula>"Advised Recovery Day"</formula>
    </cfRule>
  </conditionalFormatting>
  <conditionalFormatting sqref="AA90:AC90">
    <cfRule type="cellIs" dxfId="6261" priority="789" operator="equal">
      <formula>"not used"</formula>
    </cfRule>
  </conditionalFormatting>
  <conditionalFormatting sqref="AA90:AC90">
    <cfRule type="cellIs" dxfId="6260" priority="790" operator="equal">
      <formula>"Advised Recovery Day"</formula>
    </cfRule>
  </conditionalFormatting>
  <conditionalFormatting sqref="AA91">
    <cfRule type="cellIs" dxfId="6259" priority="791" operator="equal">
      <formula>"not used"</formula>
    </cfRule>
  </conditionalFormatting>
  <conditionalFormatting sqref="AA91">
    <cfRule type="cellIs" dxfId="6258" priority="792" operator="equal">
      <formula>"Advised Recovery Day"</formula>
    </cfRule>
  </conditionalFormatting>
  <conditionalFormatting sqref="AA100">
    <cfRule type="cellIs" dxfId="6257" priority="793" operator="equal">
      <formula>"not used"</formula>
    </cfRule>
  </conditionalFormatting>
  <conditionalFormatting sqref="AA100">
    <cfRule type="cellIs" dxfId="6256" priority="794" operator="equal">
      <formula>"Advised Recovery Day"</formula>
    </cfRule>
  </conditionalFormatting>
  <conditionalFormatting sqref="AC137:AD137 AA138:AD143 AA136:AA137">
    <cfRule type="cellIs" dxfId="6255" priority="795" operator="equal">
      <formula>"not used"</formula>
    </cfRule>
  </conditionalFormatting>
  <conditionalFormatting sqref="AC137:AD137 AA138:AD143 AA136:AA137">
    <cfRule type="cellIs" dxfId="6254" priority="796" operator="equal">
      <formula>"Advised Recovery Day"</formula>
    </cfRule>
  </conditionalFormatting>
  <conditionalFormatting sqref="AB141:AD141">
    <cfRule type="cellIs" dxfId="6253" priority="797" operator="equal">
      <formula>"not used"</formula>
    </cfRule>
  </conditionalFormatting>
  <conditionalFormatting sqref="AB141:AD141">
    <cfRule type="cellIs" dxfId="6252" priority="798" operator="equal">
      <formula>"Advised Recovery Day"</formula>
    </cfRule>
  </conditionalFormatting>
  <conditionalFormatting sqref="AB137">
    <cfRule type="cellIs" dxfId="6251" priority="799" operator="equal">
      <formula>"not used"</formula>
    </cfRule>
  </conditionalFormatting>
  <conditionalFormatting sqref="AB137">
    <cfRule type="cellIs" dxfId="6250" priority="800" operator="equal">
      <formula>"Advised Recovery Day"</formula>
    </cfRule>
  </conditionalFormatting>
  <conditionalFormatting sqref="AB142:AD142">
    <cfRule type="cellIs" dxfId="6249" priority="801" operator="equal">
      <formula>"not used"</formula>
    </cfRule>
  </conditionalFormatting>
  <conditionalFormatting sqref="AB142:AD142">
    <cfRule type="cellIs" dxfId="6248" priority="802" operator="equal">
      <formula>"Advised Recovery Day"</formula>
    </cfRule>
  </conditionalFormatting>
  <conditionalFormatting sqref="AC144">
    <cfRule type="cellIs" dxfId="6247" priority="803" operator="equal">
      <formula>"not used"</formula>
    </cfRule>
  </conditionalFormatting>
  <conditionalFormatting sqref="AC144">
    <cfRule type="cellIs" dxfId="6246" priority="804" operator="equal">
      <formula>"Advised Recovery Day"</formula>
    </cfRule>
  </conditionalFormatting>
  <conditionalFormatting sqref="AC92:AD92 AA93:AD98 AA92">
    <cfRule type="cellIs" dxfId="6245" priority="805" operator="equal">
      <formula>"not used"</formula>
    </cfRule>
  </conditionalFormatting>
  <conditionalFormatting sqref="AC92:AD92 AA93:AD98 AA92">
    <cfRule type="cellIs" dxfId="6244" priority="806" operator="equal">
      <formula>"Advised Recovery Day"</formula>
    </cfRule>
  </conditionalFormatting>
  <conditionalFormatting sqref="AB96:AD96">
    <cfRule type="cellIs" dxfId="6243" priority="807" operator="equal">
      <formula>"not used"</formula>
    </cfRule>
  </conditionalFormatting>
  <conditionalFormatting sqref="AB96:AD96">
    <cfRule type="cellIs" dxfId="6242" priority="808" operator="equal">
      <formula>"Advised Recovery Day"</formula>
    </cfRule>
  </conditionalFormatting>
  <conditionalFormatting sqref="AB92">
    <cfRule type="cellIs" dxfId="6241" priority="809" operator="equal">
      <formula>"not used"</formula>
    </cfRule>
  </conditionalFormatting>
  <conditionalFormatting sqref="AB92">
    <cfRule type="cellIs" dxfId="6240" priority="810" operator="equal">
      <formula>"Advised Recovery Day"</formula>
    </cfRule>
  </conditionalFormatting>
  <conditionalFormatting sqref="AB97:AD97">
    <cfRule type="cellIs" dxfId="6239" priority="811" operator="equal">
      <formula>"not used"</formula>
    </cfRule>
  </conditionalFormatting>
  <conditionalFormatting sqref="AB97:AD97">
    <cfRule type="cellIs" dxfId="6238" priority="812" operator="equal">
      <formula>"Advised Recovery Day"</formula>
    </cfRule>
  </conditionalFormatting>
  <conditionalFormatting sqref="AC101:AD101 AA102:AD107 AA101">
    <cfRule type="cellIs" dxfId="6237" priority="813" operator="equal">
      <formula>"not used"</formula>
    </cfRule>
  </conditionalFormatting>
  <conditionalFormatting sqref="AC101:AD101 AA102:AD107 AA101">
    <cfRule type="cellIs" dxfId="6236" priority="814" operator="equal">
      <formula>"Advised Recovery Day"</formula>
    </cfRule>
  </conditionalFormatting>
  <conditionalFormatting sqref="AB105:AD105">
    <cfRule type="cellIs" dxfId="6235" priority="815" operator="equal">
      <formula>"not used"</formula>
    </cfRule>
  </conditionalFormatting>
  <conditionalFormatting sqref="AB105:AD105">
    <cfRule type="cellIs" dxfId="6234" priority="816" operator="equal">
      <formula>"Advised Recovery Day"</formula>
    </cfRule>
  </conditionalFormatting>
  <conditionalFormatting sqref="AB101">
    <cfRule type="cellIs" dxfId="6233" priority="817" operator="equal">
      <formula>"not used"</formula>
    </cfRule>
  </conditionalFormatting>
  <conditionalFormatting sqref="AB101">
    <cfRule type="cellIs" dxfId="6232" priority="818" operator="equal">
      <formula>"Advised Recovery Day"</formula>
    </cfRule>
  </conditionalFormatting>
  <conditionalFormatting sqref="AB106:AD106">
    <cfRule type="cellIs" dxfId="6231" priority="819" operator="equal">
      <formula>"not used"</formula>
    </cfRule>
  </conditionalFormatting>
  <conditionalFormatting sqref="AB106:AD106">
    <cfRule type="cellIs" dxfId="6230" priority="820" operator="equal">
      <formula>"Advised Recovery Day"</formula>
    </cfRule>
  </conditionalFormatting>
  <conditionalFormatting sqref="AC110:AD110 AA111:AD115 AA110 AA116 AC116:AD116">
    <cfRule type="cellIs" dxfId="6229" priority="821" operator="equal">
      <formula>"not used"</formula>
    </cfRule>
  </conditionalFormatting>
  <conditionalFormatting sqref="AC110:AD110 AA111:AD115 AA110 AA116 AC116:AD116">
    <cfRule type="cellIs" dxfId="6228" priority="822" operator="equal">
      <formula>"Advised Recovery Day"</formula>
    </cfRule>
  </conditionalFormatting>
  <conditionalFormatting sqref="AB114:AD114">
    <cfRule type="cellIs" dxfId="6227" priority="823" operator="equal">
      <formula>"not used"</formula>
    </cfRule>
  </conditionalFormatting>
  <conditionalFormatting sqref="AB114:AD114">
    <cfRule type="cellIs" dxfId="6226" priority="824" operator="equal">
      <formula>"Advised Recovery Day"</formula>
    </cfRule>
  </conditionalFormatting>
  <conditionalFormatting sqref="AB110">
    <cfRule type="cellIs" dxfId="6225" priority="825" operator="equal">
      <formula>"not used"</formula>
    </cfRule>
  </conditionalFormatting>
  <conditionalFormatting sqref="AB110">
    <cfRule type="cellIs" dxfId="6224" priority="826" operator="equal">
      <formula>"Advised Recovery Day"</formula>
    </cfRule>
  </conditionalFormatting>
  <conditionalFormatting sqref="AB115:AD115">
    <cfRule type="cellIs" dxfId="6223" priority="827" operator="equal">
      <formula>"not used"</formula>
    </cfRule>
  </conditionalFormatting>
  <conditionalFormatting sqref="AB115:AD115">
    <cfRule type="cellIs" dxfId="6222" priority="828" operator="equal">
      <formula>"Advised Recovery Day"</formula>
    </cfRule>
  </conditionalFormatting>
  <conditionalFormatting sqref="AC119:AD119 AA120:AD125 AA119">
    <cfRule type="cellIs" dxfId="6221" priority="829" operator="equal">
      <formula>"not used"</formula>
    </cfRule>
  </conditionalFormatting>
  <conditionalFormatting sqref="AC119:AD119 AA120:AD125 AA119">
    <cfRule type="cellIs" dxfId="6220" priority="830" operator="equal">
      <formula>"Advised Recovery Day"</formula>
    </cfRule>
  </conditionalFormatting>
  <conditionalFormatting sqref="AB123:AD123">
    <cfRule type="cellIs" dxfId="6219" priority="831" operator="equal">
      <formula>"not used"</formula>
    </cfRule>
  </conditionalFormatting>
  <conditionalFormatting sqref="AB123:AD123">
    <cfRule type="cellIs" dxfId="6218" priority="832" operator="equal">
      <formula>"Advised Recovery Day"</formula>
    </cfRule>
  </conditionalFormatting>
  <conditionalFormatting sqref="AB119">
    <cfRule type="cellIs" dxfId="6217" priority="833" operator="equal">
      <formula>"not used"</formula>
    </cfRule>
  </conditionalFormatting>
  <conditionalFormatting sqref="AB119">
    <cfRule type="cellIs" dxfId="6216" priority="834" operator="equal">
      <formula>"Advised Recovery Day"</formula>
    </cfRule>
  </conditionalFormatting>
  <conditionalFormatting sqref="AB124:AD124">
    <cfRule type="cellIs" dxfId="6215" priority="835" operator="equal">
      <formula>"not used"</formula>
    </cfRule>
  </conditionalFormatting>
  <conditionalFormatting sqref="AB124:AD124">
    <cfRule type="cellIs" dxfId="6214" priority="836" operator="equal">
      <formula>"Advised Recovery Day"</formula>
    </cfRule>
  </conditionalFormatting>
  <conditionalFormatting sqref="AC128:AD128 AA129:AD134 AA128">
    <cfRule type="cellIs" dxfId="6213" priority="837" operator="equal">
      <formula>"not used"</formula>
    </cfRule>
  </conditionalFormatting>
  <conditionalFormatting sqref="AC128:AD128 AA129:AD134 AA128">
    <cfRule type="cellIs" dxfId="6212" priority="838" operator="equal">
      <formula>"Advised Recovery Day"</formula>
    </cfRule>
  </conditionalFormatting>
  <conditionalFormatting sqref="AB132:AD132">
    <cfRule type="cellIs" dxfId="6211" priority="839" operator="equal">
      <formula>"not used"</formula>
    </cfRule>
  </conditionalFormatting>
  <conditionalFormatting sqref="AB132:AD132">
    <cfRule type="cellIs" dxfId="6210" priority="840" operator="equal">
      <formula>"Advised Recovery Day"</formula>
    </cfRule>
  </conditionalFormatting>
  <conditionalFormatting sqref="AB128">
    <cfRule type="cellIs" dxfId="6209" priority="841" operator="equal">
      <formula>"not used"</formula>
    </cfRule>
  </conditionalFormatting>
  <conditionalFormatting sqref="AB128">
    <cfRule type="cellIs" dxfId="6208" priority="842" operator="equal">
      <formula>"Advised Recovery Day"</formula>
    </cfRule>
  </conditionalFormatting>
  <conditionalFormatting sqref="AB133:AD133">
    <cfRule type="cellIs" dxfId="6207" priority="843" operator="equal">
      <formula>"not used"</formula>
    </cfRule>
  </conditionalFormatting>
  <conditionalFormatting sqref="AB133:AD133">
    <cfRule type="cellIs" dxfId="6206" priority="844" operator="equal">
      <formula>"Advised Recovery Day"</formula>
    </cfRule>
  </conditionalFormatting>
  <conditionalFormatting sqref="AA144">
    <cfRule type="cellIs" dxfId="6205" priority="845" operator="equal">
      <formula>"not used"</formula>
    </cfRule>
  </conditionalFormatting>
  <conditionalFormatting sqref="AA144">
    <cfRule type="cellIs" dxfId="6204" priority="846" operator="equal">
      <formula>"Advised Recovery Day"</formula>
    </cfRule>
  </conditionalFormatting>
  <conditionalFormatting sqref="AB116">
    <cfRule type="cellIs" dxfId="6203" priority="847" operator="equal">
      <formula>"not used"</formula>
    </cfRule>
  </conditionalFormatting>
  <conditionalFormatting sqref="AB116">
    <cfRule type="cellIs" dxfId="6202" priority="848" operator="equal">
      <formula>"Advised Recovery Day"</formula>
    </cfRule>
  </conditionalFormatting>
  <conditionalFormatting sqref="AB116">
    <cfRule type="cellIs" dxfId="6201" priority="849" operator="equal">
      <formula>"not used"</formula>
    </cfRule>
  </conditionalFormatting>
  <conditionalFormatting sqref="AB116">
    <cfRule type="cellIs" dxfId="6200" priority="850" operator="equal">
      <formula>"Advised Recovery Day"</formula>
    </cfRule>
  </conditionalFormatting>
  <conditionalFormatting sqref="AB82">
    <cfRule type="cellIs" dxfId="6199" priority="851" operator="equal">
      <formula>"not used"</formula>
    </cfRule>
  </conditionalFormatting>
  <conditionalFormatting sqref="AB82">
    <cfRule type="cellIs" dxfId="6198" priority="852" operator="equal">
      <formula>"Advised Recovery Day"</formula>
    </cfRule>
  </conditionalFormatting>
  <conditionalFormatting sqref="AA99 AC99">
    <cfRule type="cellIs" dxfId="6197" priority="853" operator="equal">
      <formula>"not used"</formula>
    </cfRule>
  </conditionalFormatting>
  <conditionalFormatting sqref="AA99 AC99">
    <cfRule type="cellIs" dxfId="6196" priority="854" operator="equal">
      <formula>"Advised Recovery Day"</formula>
    </cfRule>
  </conditionalFormatting>
  <conditionalFormatting sqref="AA108 AC108">
    <cfRule type="cellIs" dxfId="6195" priority="855" operator="equal">
      <formula>"not used"</formula>
    </cfRule>
  </conditionalFormatting>
  <conditionalFormatting sqref="AA108 AC108">
    <cfRule type="cellIs" dxfId="6194" priority="856" operator="equal">
      <formula>"Advised Recovery Day"</formula>
    </cfRule>
  </conditionalFormatting>
  <conditionalFormatting sqref="AA117 AC117">
    <cfRule type="cellIs" dxfId="6193" priority="857" operator="equal">
      <formula>"not used"</formula>
    </cfRule>
  </conditionalFormatting>
  <conditionalFormatting sqref="AA117 AC117">
    <cfRule type="cellIs" dxfId="6192" priority="858" operator="equal">
      <formula>"Advised Recovery Day"</formula>
    </cfRule>
  </conditionalFormatting>
  <conditionalFormatting sqref="AA126 AC126">
    <cfRule type="cellIs" dxfId="6191" priority="859" operator="equal">
      <formula>"not used"</formula>
    </cfRule>
  </conditionalFormatting>
  <conditionalFormatting sqref="AA126 AC126">
    <cfRule type="cellIs" dxfId="6190" priority="860" operator="equal">
      <formula>"Advised Recovery Day"</formula>
    </cfRule>
  </conditionalFormatting>
  <conditionalFormatting sqref="AA135 AC135">
    <cfRule type="cellIs" dxfId="6189" priority="861" operator="equal">
      <formula>"not used"</formula>
    </cfRule>
  </conditionalFormatting>
  <conditionalFormatting sqref="AA135 AC135">
    <cfRule type="cellIs" dxfId="6188" priority="862" operator="equal">
      <formula>"Advised Recovery Day"</formula>
    </cfRule>
  </conditionalFormatting>
  <conditionalFormatting sqref="AB91">
    <cfRule type="cellIs" dxfId="6187" priority="863" operator="equal">
      <formula>"not used"</formula>
    </cfRule>
  </conditionalFormatting>
  <conditionalFormatting sqref="AB91">
    <cfRule type="cellIs" dxfId="6186" priority="864" operator="equal">
      <formula>"Advised Recovery Day"</formula>
    </cfRule>
  </conditionalFormatting>
  <conditionalFormatting sqref="AB100">
    <cfRule type="cellIs" dxfId="6185" priority="865" operator="equal">
      <formula>"not used"</formula>
    </cfRule>
  </conditionalFormatting>
  <conditionalFormatting sqref="AB100">
    <cfRule type="cellIs" dxfId="6184" priority="866" operator="equal">
      <formula>"Advised Recovery Day"</formula>
    </cfRule>
  </conditionalFormatting>
  <conditionalFormatting sqref="AA109">
    <cfRule type="cellIs" dxfId="6183" priority="867" operator="equal">
      <formula>"not used"</formula>
    </cfRule>
  </conditionalFormatting>
  <conditionalFormatting sqref="AA109">
    <cfRule type="cellIs" dxfId="6182" priority="868" operator="equal">
      <formula>"Advised Recovery Day"</formula>
    </cfRule>
  </conditionalFormatting>
  <conditionalFormatting sqref="AB109">
    <cfRule type="cellIs" dxfId="6181" priority="869" operator="equal">
      <formula>"not used"</formula>
    </cfRule>
  </conditionalFormatting>
  <conditionalFormatting sqref="AB109">
    <cfRule type="cellIs" dxfId="6180" priority="870" operator="equal">
      <formula>"Advised Recovery Day"</formula>
    </cfRule>
  </conditionalFormatting>
  <conditionalFormatting sqref="AA118">
    <cfRule type="cellIs" dxfId="6179" priority="871" operator="equal">
      <formula>"not used"</formula>
    </cfRule>
  </conditionalFormatting>
  <conditionalFormatting sqref="AA118">
    <cfRule type="cellIs" dxfId="6178" priority="872" operator="equal">
      <formula>"Advised Recovery Day"</formula>
    </cfRule>
  </conditionalFormatting>
  <conditionalFormatting sqref="AB118">
    <cfRule type="cellIs" dxfId="6177" priority="873" operator="equal">
      <formula>"not used"</formula>
    </cfRule>
  </conditionalFormatting>
  <conditionalFormatting sqref="AB118">
    <cfRule type="cellIs" dxfId="6176" priority="874" operator="equal">
      <formula>"Advised Recovery Day"</formula>
    </cfRule>
  </conditionalFormatting>
  <conditionalFormatting sqref="AA127">
    <cfRule type="cellIs" dxfId="6175" priority="875" operator="equal">
      <formula>"not used"</formula>
    </cfRule>
  </conditionalFormatting>
  <conditionalFormatting sqref="AA127">
    <cfRule type="cellIs" dxfId="6174" priority="876" operator="equal">
      <formula>"Advised Recovery Day"</formula>
    </cfRule>
  </conditionalFormatting>
  <conditionalFormatting sqref="AB127">
    <cfRule type="cellIs" dxfId="6173" priority="877" operator="equal">
      <formula>"not used"</formula>
    </cfRule>
  </conditionalFormatting>
  <conditionalFormatting sqref="AB127">
    <cfRule type="cellIs" dxfId="6172" priority="878" operator="equal">
      <formula>"Advised Recovery Day"</formula>
    </cfRule>
  </conditionalFormatting>
  <conditionalFormatting sqref="AB99">
    <cfRule type="cellIs" dxfId="6171" priority="879" operator="equal">
      <formula>"not used"</formula>
    </cfRule>
  </conditionalFormatting>
  <conditionalFormatting sqref="AB99">
    <cfRule type="cellIs" dxfId="6170" priority="880" operator="equal">
      <formula>"Advised Recovery Day"</formula>
    </cfRule>
  </conditionalFormatting>
  <conditionalFormatting sqref="AB108">
    <cfRule type="cellIs" dxfId="6169" priority="881" operator="equal">
      <formula>"not used"</formula>
    </cfRule>
  </conditionalFormatting>
  <conditionalFormatting sqref="AB108">
    <cfRule type="cellIs" dxfId="6168" priority="882" operator="equal">
      <formula>"Advised Recovery Day"</formula>
    </cfRule>
  </conditionalFormatting>
  <conditionalFormatting sqref="AB117">
    <cfRule type="cellIs" dxfId="6167" priority="883" operator="equal">
      <formula>"not used"</formula>
    </cfRule>
  </conditionalFormatting>
  <conditionalFormatting sqref="AB117">
    <cfRule type="cellIs" dxfId="6166" priority="884" operator="equal">
      <formula>"Advised Recovery Day"</formula>
    </cfRule>
  </conditionalFormatting>
  <conditionalFormatting sqref="AB126">
    <cfRule type="cellIs" dxfId="6165" priority="885" operator="equal">
      <formula>"not used"</formula>
    </cfRule>
  </conditionalFormatting>
  <conditionalFormatting sqref="AB126">
    <cfRule type="cellIs" dxfId="6164" priority="886" operator="equal">
      <formula>"Advised Recovery Day"</formula>
    </cfRule>
  </conditionalFormatting>
  <conditionalFormatting sqref="AB135">
    <cfRule type="cellIs" dxfId="6163" priority="887" operator="equal">
      <formula>"not used"</formula>
    </cfRule>
  </conditionalFormatting>
  <conditionalFormatting sqref="AB135">
    <cfRule type="cellIs" dxfId="6162" priority="888" operator="equal">
      <formula>"Advised Recovery Day"</formula>
    </cfRule>
  </conditionalFormatting>
  <conditionalFormatting sqref="W83:X83 U84:X89 U82:U83">
    <cfRule type="cellIs" dxfId="6161" priority="889" operator="equal">
      <formula>"not used"</formula>
    </cfRule>
  </conditionalFormatting>
  <conditionalFormatting sqref="W83:X83 U84:X89 U82:U83">
    <cfRule type="cellIs" dxfId="6160" priority="890" operator="equal">
      <formula>"Advised Recovery Day"</formula>
    </cfRule>
  </conditionalFormatting>
  <conditionalFormatting sqref="V87:X87">
    <cfRule type="cellIs" dxfId="6159" priority="891" operator="equal">
      <formula>"not used"</formula>
    </cfRule>
  </conditionalFormatting>
  <conditionalFormatting sqref="V87:X87">
    <cfRule type="cellIs" dxfId="6158" priority="892" operator="equal">
      <formula>"Advised Recovery Day"</formula>
    </cfRule>
  </conditionalFormatting>
  <conditionalFormatting sqref="V83">
    <cfRule type="cellIs" dxfId="6157" priority="893" operator="equal">
      <formula>"not used"</formula>
    </cfRule>
  </conditionalFormatting>
  <conditionalFormatting sqref="V83">
    <cfRule type="cellIs" dxfId="6156" priority="894" operator="equal">
      <formula>"Advised Recovery Day"</formula>
    </cfRule>
  </conditionalFormatting>
  <conditionalFormatting sqref="V88:X88">
    <cfRule type="cellIs" dxfId="6155" priority="895" operator="equal">
      <formula>"not used"</formula>
    </cfRule>
  </conditionalFormatting>
  <conditionalFormatting sqref="V88:X88">
    <cfRule type="cellIs" dxfId="6154" priority="896" operator="equal">
      <formula>"Advised Recovery Day"</formula>
    </cfRule>
  </conditionalFormatting>
  <conditionalFormatting sqref="U90:W90">
    <cfRule type="cellIs" dxfId="6153" priority="897" operator="equal">
      <formula>"not used"</formula>
    </cfRule>
  </conditionalFormatting>
  <conditionalFormatting sqref="U90:W90">
    <cfRule type="cellIs" dxfId="6152" priority="898" operator="equal">
      <formula>"Advised Recovery Day"</formula>
    </cfRule>
  </conditionalFormatting>
  <conditionalFormatting sqref="U91">
    <cfRule type="cellIs" dxfId="6151" priority="899" operator="equal">
      <formula>"not used"</formula>
    </cfRule>
  </conditionalFormatting>
  <conditionalFormatting sqref="U91">
    <cfRule type="cellIs" dxfId="6150" priority="900" operator="equal">
      <formula>"Advised Recovery Day"</formula>
    </cfRule>
  </conditionalFormatting>
  <conditionalFormatting sqref="U100">
    <cfRule type="cellIs" dxfId="6149" priority="901" operator="equal">
      <formula>"not used"</formula>
    </cfRule>
  </conditionalFormatting>
  <conditionalFormatting sqref="U100">
    <cfRule type="cellIs" dxfId="6148" priority="902" operator="equal">
      <formula>"Advised Recovery Day"</formula>
    </cfRule>
  </conditionalFormatting>
  <conditionalFormatting sqref="W137:X137 U138:X143 U136:U137">
    <cfRule type="cellIs" dxfId="6147" priority="903" operator="equal">
      <formula>"not used"</formula>
    </cfRule>
  </conditionalFormatting>
  <conditionalFormatting sqref="W137:X137 U138:X143 U136:U137">
    <cfRule type="cellIs" dxfId="6146" priority="904" operator="equal">
      <formula>"Advised Recovery Day"</formula>
    </cfRule>
  </conditionalFormatting>
  <conditionalFormatting sqref="V141:X141">
    <cfRule type="cellIs" dxfId="6145" priority="905" operator="equal">
      <formula>"not used"</formula>
    </cfRule>
  </conditionalFormatting>
  <conditionalFormatting sqref="V141:X141">
    <cfRule type="cellIs" dxfId="6144" priority="906" operator="equal">
      <formula>"Advised Recovery Day"</formula>
    </cfRule>
  </conditionalFormatting>
  <conditionalFormatting sqref="V137">
    <cfRule type="cellIs" dxfId="6143" priority="907" operator="equal">
      <formula>"not used"</formula>
    </cfRule>
  </conditionalFormatting>
  <conditionalFormatting sqref="V137">
    <cfRule type="cellIs" dxfId="6142" priority="908" operator="equal">
      <formula>"Advised Recovery Day"</formula>
    </cfRule>
  </conditionalFormatting>
  <conditionalFormatting sqref="V142:X142">
    <cfRule type="cellIs" dxfId="6141" priority="909" operator="equal">
      <formula>"not used"</formula>
    </cfRule>
  </conditionalFormatting>
  <conditionalFormatting sqref="V142:X142">
    <cfRule type="cellIs" dxfId="6140" priority="910" operator="equal">
      <formula>"Advised Recovery Day"</formula>
    </cfRule>
  </conditionalFormatting>
  <conditionalFormatting sqref="W144">
    <cfRule type="cellIs" dxfId="6139" priority="911" operator="equal">
      <formula>"not used"</formula>
    </cfRule>
  </conditionalFormatting>
  <conditionalFormatting sqref="W144">
    <cfRule type="cellIs" dxfId="6138" priority="912" operator="equal">
      <formula>"Advised Recovery Day"</formula>
    </cfRule>
  </conditionalFormatting>
  <conditionalFormatting sqref="W92:X92 U93:X98 U92">
    <cfRule type="cellIs" dxfId="6137" priority="913" operator="equal">
      <formula>"not used"</formula>
    </cfRule>
  </conditionalFormatting>
  <conditionalFormatting sqref="W92:X92 U93:X98 U92">
    <cfRule type="cellIs" dxfId="6136" priority="914" operator="equal">
      <formula>"Advised Recovery Day"</formula>
    </cfRule>
  </conditionalFormatting>
  <conditionalFormatting sqref="V96:X96">
    <cfRule type="cellIs" dxfId="6135" priority="915" operator="equal">
      <formula>"not used"</formula>
    </cfRule>
  </conditionalFormatting>
  <conditionalFormatting sqref="V96:X96">
    <cfRule type="cellIs" dxfId="6134" priority="916" operator="equal">
      <formula>"Advised Recovery Day"</formula>
    </cfRule>
  </conditionalFormatting>
  <conditionalFormatting sqref="V92">
    <cfRule type="cellIs" dxfId="6133" priority="917" operator="equal">
      <formula>"not used"</formula>
    </cfRule>
  </conditionalFormatting>
  <conditionalFormatting sqref="V92">
    <cfRule type="cellIs" dxfId="6132" priority="918" operator="equal">
      <formula>"Advised Recovery Day"</formula>
    </cfRule>
  </conditionalFormatting>
  <conditionalFormatting sqref="V97:X97">
    <cfRule type="cellIs" dxfId="6131" priority="919" operator="equal">
      <formula>"not used"</formula>
    </cfRule>
  </conditionalFormatting>
  <conditionalFormatting sqref="V97:X97">
    <cfRule type="cellIs" dxfId="6130" priority="920" operator="equal">
      <formula>"Advised Recovery Day"</formula>
    </cfRule>
  </conditionalFormatting>
  <conditionalFormatting sqref="W101:X101 U102:X107 U101">
    <cfRule type="cellIs" dxfId="6129" priority="921" operator="equal">
      <formula>"not used"</formula>
    </cfRule>
  </conditionalFormatting>
  <conditionalFormatting sqref="W101:X101 U102:X107 U101">
    <cfRule type="cellIs" dxfId="6128" priority="922" operator="equal">
      <formula>"Advised Recovery Day"</formula>
    </cfRule>
  </conditionalFormatting>
  <conditionalFormatting sqref="V105:X105">
    <cfRule type="cellIs" dxfId="6127" priority="923" operator="equal">
      <formula>"not used"</formula>
    </cfRule>
  </conditionalFormatting>
  <conditionalFormatting sqref="V105:X105">
    <cfRule type="cellIs" dxfId="6126" priority="924" operator="equal">
      <formula>"Advised Recovery Day"</formula>
    </cfRule>
  </conditionalFormatting>
  <conditionalFormatting sqref="V101">
    <cfRule type="cellIs" dxfId="6125" priority="925" operator="equal">
      <formula>"not used"</formula>
    </cfRule>
  </conditionalFormatting>
  <conditionalFormatting sqref="V101">
    <cfRule type="cellIs" dxfId="6124" priority="926" operator="equal">
      <formula>"Advised Recovery Day"</formula>
    </cfRule>
  </conditionalFormatting>
  <conditionalFormatting sqref="V106:X106">
    <cfRule type="cellIs" dxfId="6123" priority="927" operator="equal">
      <formula>"not used"</formula>
    </cfRule>
  </conditionalFormatting>
  <conditionalFormatting sqref="V106:X106">
    <cfRule type="cellIs" dxfId="6122" priority="928" operator="equal">
      <formula>"Advised Recovery Day"</formula>
    </cfRule>
  </conditionalFormatting>
  <conditionalFormatting sqref="W110:X110 U111:X115 U110 U116 W116:X116">
    <cfRule type="cellIs" dxfId="6121" priority="929" operator="equal">
      <formula>"not used"</formula>
    </cfRule>
  </conditionalFormatting>
  <conditionalFormatting sqref="W110:X110 U111:X115 U110 U116 W116:X116">
    <cfRule type="cellIs" dxfId="6120" priority="930" operator="equal">
      <formula>"Advised Recovery Day"</formula>
    </cfRule>
  </conditionalFormatting>
  <conditionalFormatting sqref="V114:X114">
    <cfRule type="cellIs" dxfId="6119" priority="931" operator="equal">
      <formula>"not used"</formula>
    </cfRule>
  </conditionalFormatting>
  <conditionalFormatting sqref="V114:X114">
    <cfRule type="cellIs" dxfId="6118" priority="932" operator="equal">
      <formula>"Advised Recovery Day"</formula>
    </cfRule>
  </conditionalFormatting>
  <conditionalFormatting sqref="V110">
    <cfRule type="cellIs" dxfId="6117" priority="933" operator="equal">
      <formula>"not used"</formula>
    </cfRule>
  </conditionalFormatting>
  <conditionalFormatting sqref="V110">
    <cfRule type="cellIs" dxfId="6116" priority="934" operator="equal">
      <formula>"Advised Recovery Day"</formula>
    </cfRule>
  </conditionalFormatting>
  <conditionalFormatting sqref="V115:X115">
    <cfRule type="cellIs" dxfId="6115" priority="935" operator="equal">
      <formula>"not used"</formula>
    </cfRule>
  </conditionalFormatting>
  <conditionalFormatting sqref="V115:X115">
    <cfRule type="cellIs" dxfId="6114" priority="936" operator="equal">
      <formula>"Advised Recovery Day"</formula>
    </cfRule>
  </conditionalFormatting>
  <conditionalFormatting sqref="W119:X119 U120:X125 U119">
    <cfRule type="cellIs" dxfId="6113" priority="937" operator="equal">
      <formula>"not used"</formula>
    </cfRule>
  </conditionalFormatting>
  <conditionalFormatting sqref="W119:X119 U120:X125 U119">
    <cfRule type="cellIs" dxfId="6112" priority="938" operator="equal">
      <formula>"Advised Recovery Day"</formula>
    </cfRule>
  </conditionalFormatting>
  <conditionalFormatting sqref="V123:X123">
    <cfRule type="cellIs" dxfId="6111" priority="939" operator="equal">
      <formula>"not used"</formula>
    </cfRule>
  </conditionalFormatting>
  <conditionalFormatting sqref="V123:X123">
    <cfRule type="cellIs" dxfId="6110" priority="940" operator="equal">
      <formula>"Advised Recovery Day"</formula>
    </cfRule>
  </conditionalFormatting>
  <conditionalFormatting sqref="V119">
    <cfRule type="cellIs" dxfId="6109" priority="941" operator="equal">
      <formula>"not used"</formula>
    </cfRule>
  </conditionalFormatting>
  <conditionalFormatting sqref="V119">
    <cfRule type="cellIs" dxfId="6108" priority="942" operator="equal">
      <formula>"Advised Recovery Day"</formula>
    </cfRule>
  </conditionalFormatting>
  <conditionalFormatting sqref="V124:X124">
    <cfRule type="cellIs" dxfId="6107" priority="943" operator="equal">
      <formula>"not used"</formula>
    </cfRule>
  </conditionalFormatting>
  <conditionalFormatting sqref="V124:X124">
    <cfRule type="cellIs" dxfId="6106" priority="944" operator="equal">
      <formula>"Advised Recovery Day"</formula>
    </cfRule>
  </conditionalFormatting>
  <conditionalFormatting sqref="W128:X128 U129:X134 U128">
    <cfRule type="cellIs" dxfId="6105" priority="945" operator="equal">
      <formula>"not used"</formula>
    </cfRule>
  </conditionalFormatting>
  <conditionalFormatting sqref="W128:X128 U129:X134 U128">
    <cfRule type="cellIs" dxfId="6104" priority="946" operator="equal">
      <formula>"Advised Recovery Day"</formula>
    </cfRule>
  </conditionalFormatting>
  <conditionalFormatting sqref="V132:X132">
    <cfRule type="cellIs" dxfId="6103" priority="947" operator="equal">
      <formula>"not used"</formula>
    </cfRule>
  </conditionalFormatting>
  <conditionalFormatting sqref="V132:X132">
    <cfRule type="cellIs" dxfId="6102" priority="948" operator="equal">
      <formula>"Advised Recovery Day"</formula>
    </cfRule>
  </conditionalFormatting>
  <conditionalFormatting sqref="V128">
    <cfRule type="cellIs" dxfId="6101" priority="949" operator="equal">
      <formula>"not used"</formula>
    </cfRule>
  </conditionalFormatting>
  <conditionalFormatting sqref="V128">
    <cfRule type="cellIs" dxfId="6100" priority="950" operator="equal">
      <formula>"Advised Recovery Day"</formula>
    </cfRule>
  </conditionalFormatting>
  <conditionalFormatting sqref="V133:X133">
    <cfRule type="cellIs" dxfId="6099" priority="951" operator="equal">
      <formula>"not used"</formula>
    </cfRule>
  </conditionalFormatting>
  <conditionalFormatting sqref="V133:X133">
    <cfRule type="cellIs" dxfId="6098" priority="952" operator="equal">
      <formula>"Advised Recovery Day"</formula>
    </cfRule>
  </conditionalFormatting>
  <conditionalFormatting sqref="U144">
    <cfRule type="cellIs" dxfId="6097" priority="953" operator="equal">
      <formula>"not used"</formula>
    </cfRule>
  </conditionalFormatting>
  <conditionalFormatting sqref="U144">
    <cfRule type="cellIs" dxfId="6096" priority="954" operator="equal">
      <formula>"Advised Recovery Day"</formula>
    </cfRule>
  </conditionalFormatting>
  <conditionalFormatting sqref="V116">
    <cfRule type="cellIs" dxfId="6095" priority="955" operator="equal">
      <formula>"not used"</formula>
    </cfRule>
  </conditionalFormatting>
  <conditionalFormatting sqref="V116">
    <cfRule type="cellIs" dxfId="6094" priority="956" operator="equal">
      <formula>"Advised Recovery Day"</formula>
    </cfRule>
  </conditionalFormatting>
  <conditionalFormatting sqref="V116">
    <cfRule type="cellIs" dxfId="6093" priority="957" operator="equal">
      <formula>"not used"</formula>
    </cfRule>
  </conditionalFormatting>
  <conditionalFormatting sqref="V116">
    <cfRule type="cellIs" dxfId="6092" priority="958" operator="equal">
      <formula>"Advised Recovery Day"</formula>
    </cfRule>
  </conditionalFormatting>
  <conditionalFormatting sqref="V82">
    <cfRule type="cellIs" dxfId="6091" priority="959" operator="equal">
      <formula>"not used"</formula>
    </cfRule>
  </conditionalFormatting>
  <conditionalFormatting sqref="V82">
    <cfRule type="cellIs" dxfId="6090" priority="960" operator="equal">
      <formula>"Advised Recovery Day"</formula>
    </cfRule>
  </conditionalFormatting>
  <conditionalFormatting sqref="U99 W99">
    <cfRule type="cellIs" dxfId="6089" priority="961" operator="equal">
      <formula>"not used"</formula>
    </cfRule>
  </conditionalFormatting>
  <conditionalFormatting sqref="U99 W99">
    <cfRule type="cellIs" dxfId="6088" priority="962" operator="equal">
      <formula>"Advised Recovery Day"</formula>
    </cfRule>
  </conditionalFormatting>
  <conditionalFormatting sqref="U108 W108">
    <cfRule type="cellIs" dxfId="6087" priority="963" operator="equal">
      <formula>"not used"</formula>
    </cfRule>
  </conditionalFormatting>
  <conditionalFormatting sqref="U108 W108">
    <cfRule type="cellIs" dxfId="6086" priority="964" operator="equal">
      <formula>"Advised Recovery Day"</formula>
    </cfRule>
  </conditionalFormatting>
  <conditionalFormatting sqref="U117 W117">
    <cfRule type="cellIs" dxfId="6085" priority="965" operator="equal">
      <formula>"not used"</formula>
    </cfRule>
  </conditionalFormatting>
  <conditionalFormatting sqref="U117 W117">
    <cfRule type="cellIs" dxfId="6084" priority="966" operator="equal">
      <formula>"Advised Recovery Day"</formula>
    </cfRule>
  </conditionalFormatting>
  <conditionalFormatting sqref="U126 W126">
    <cfRule type="cellIs" dxfId="6083" priority="967" operator="equal">
      <formula>"not used"</formula>
    </cfRule>
  </conditionalFormatting>
  <conditionalFormatting sqref="U126 W126">
    <cfRule type="cellIs" dxfId="6082" priority="968" operator="equal">
      <formula>"Advised Recovery Day"</formula>
    </cfRule>
  </conditionalFormatting>
  <conditionalFormatting sqref="U135 W135">
    <cfRule type="cellIs" dxfId="6081" priority="969" operator="equal">
      <formula>"not used"</formula>
    </cfRule>
  </conditionalFormatting>
  <conditionalFormatting sqref="U135 W135">
    <cfRule type="cellIs" dxfId="6080" priority="970" operator="equal">
      <formula>"Advised Recovery Day"</formula>
    </cfRule>
  </conditionalFormatting>
  <conditionalFormatting sqref="V91">
    <cfRule type="cellIs" dxfId="6079" priority="971" operator="equal">
      <formula>"not used"</formula>
    </cfRule>
  </conditionalFormatting>
  <conditionalFormatting sqref="V91">
    <cfRule type="cellIs" dxfId="6078" priority="972" operator="equal">
      <formula>"Advised Recovery Day"</formula>
    </cfRule>
  </conditionalFormatting>
  <conditionalFormatting sqref="V100">
    <cfRule type="cellIs" dxfId="6077" priority="973" operator="equal">
      <formula>"not used"</formula>
    </cfRule>
  </conditionalFormatting>
  <conditionalFormatting sqref="V100">
    <cfRule type="cellIs" dxfId="6076" priority="974" operator="equal">
      <formula>"Advised Recovery Day"</formula>
    </cfRule>
  </conditionalFormatting>
  <conditionalFormatting sqref="U109">
    <cfRule type="cellIs" dxfId="6075" priority="975" operator="equal">
      <formula>"not used"</formula>
    </cfRule>
  </conditionalFormatting>
  <conditionalFormatting sqref="U109">
    <cfRule type="cellIs" dxfId="6074" priority="976" operator="equal">
      <formula>"Advised Recovery Day"</formula>
    </cfRule>
  </conditionalFormatting>
  <conditionalFormatting sqref="V109">
    <cfRule type="cellIs" dxfId="6073" priority="977" operator="equal">
      <formula>"not used"</formula>
    </cfRule>
  </conditionalFormatting>
  <conditionalFormatting sqref="V109">
    <cfRule type="cellIs" dxfId="6072" priority="978" operator="equal">
      <formula>"Advised Recovery Day"</formula>
    </cfRule>
  </conditionalFormatting>
  <conditionalFormatting sqref="U118">
    <cfRule type="cellIs" dxfId="6071" priority="979" operator="equal">
      <formula>"not used"</formula>
    </cfRule>
  </conditionalFormatting>
  <conditionalFormatting sqref="U118">
    <cfRule type="cellIs" dxfId="6070" priority="980" operator="equal">
      <formula>"Advised Recovery Day"</formula>
    </cfRule>
  </conditionalFormatting>
  <conditionalFormatting sqref="V118">
    <cfRule type="cellIs" dxfId="6069" priority="981" operator="equal">
      <formula>"not used"</formula>
    </cfRule>
  </conditionalFormatting>
  <conditionalFormatting sqref="V118">
    <cfRule type="cellIs" dxfId="6068" priority="982" operator="equal">
      <formula>"Advised Recovery Day"</formula>
    </cfRule>
  </conditionalFormatting>
  <conditionalFormatting sqref="U127">
    <cfRule type="cellIs" dxfId="6067" priority="983" operator="equal">
      <formula>"not used"</formula>
    </cfRule>
  </conditionalFormatting>
  <conditionalFormatting sqref="U127">
    <cfRule type="cellIs" dxfId="6066" priority="984" operator="equal">
      <formula>"Advised Recovery Day"</formula>
    </cfRule>
  </conditionalFormatting>
  <conditionalFormatting sqref="V127">
    <cfRule type="cellIs" dxfId="6065" priority="985" operator="equal">
      <formula>"not used"</formula>
    </cfRule>
  </conditionalFormatting>
  <conditionalFormatting sqref="V127">
    <cfRule type="cellIs" dxfId="6064" priority="986" operator="equal">
      <formula>"Advised Recovery Day"</formula>
    </cfRule>
  </conditionalFormatting>
  <conditionalFormatting sqref="V99">
    <cfRule type="cellIs" dxfId="6063" priority="987" operator="equal">
      <formula>"not used"</formula>
    </cfRule>
  </conditionalFormatting>
  <conditionalFormatting sqref="V99">
    <cfRule type="cellIs" dxfId="6062" priority="988" operator="equal">
      <formula>"Advised Recovery Day"</formula>
    </cfRule>
  </conditionalFormatting>
  <conditionalFormatting sqref="V108">
    <cfRule type="cellIs" dxfId="6061" priority="989" operator="equal">
      <formula>"not used"</formula>
    </cfRule>
  </conditionalFormatting>
  <conditionalFormatting sqref="V108">
    <cfRule type="cellIs" dxfId="6060" priority="990" operator="equal">
      <formula>"Advised Recovery Day"</formula>
    </cfRule>
  </conditionalFormatting>
  <conditionalFormatting sqref="V117">
    <cfRule type="cellIs" dxfId="6059" priority="991" operator="equal">
      <formula>"not used"</formula>
    </cfRule>
  </conditionalFormatting>
  <conditionalFormatting sqref="V117">
    <cfRule type="cellIs" dxfId="6058" priority="992" operator="equal">
      <formula>"Advised Recovery Day"</formula>
    </cfRule>
  </conditionalFormatting>
  <conditionalFormatting sqref="V126">
    <cfRule type="cellIs" dxfId="6057" priority="993" operator="equal">
      <formula>"not used"</formula>
    </cfRule>
  </conditionalFormatting>
  <conditionalFormatting sqref="V126">
    <cfRule type="cellIs" dxfId="6056" priority="994" operator="equal">
      <formula>"Advised Recovery Day"</formula>
    </cfRule>
  </conditionalFormatting>
  <conditionalFormatting sqref="V135">
    <cfRule type="cellIs" dxfId="6055" priority="995" operator="equal">
      <formula>"not used"</formula>
    </cfRule>
  </conditionalFormatting>
  <conditionalFormatting sqref="V135">
    <cfRule type="cellIs" dxfId="6054" priority="996" operator="equal">
      <formula>"Advised Recovery Day"</formula>
    </cfRule>
  </conditionalFormatting>
  <conditionalFormatting sqref="K83:L83 I84:L89 I82:I83">
    <cfRule type="cellIs" dxfId="6053" priority="997" operator="equal">
      <formula>"not used"</formula>
    </cfRule>
  </conditionalFormatting>
  <conditionalFormatting sqref="K83:L83 I84:L89 I82:I83">
    <cfRule type="cellIs" dxfId="6052" priority="998" operator="equal">
      <formula>"Advised Recovery Day"</formula>
    </cfRule>
  </conditionalFormatting>
  <conditionalFormatting sqref="J87:L87">
    <cfRule type="cellIs" dxfId="6051" priority="999" operator="equal">
      <formula>"not used"</formula>
    </cfRule>
  </conditionalFormatting>
  <conditionalFormatting sqref="J87:L87">
    <cfRule type="cellIs" dxfId="6050" priority="1000" operator="equal">
      <formula>"Advised Recovery Day"</formula>
    </cfRule>
  </conditionalFormatting>
  <conditionalFormatting sqref="J83">
    <cfRule type="cellIs" dxfId="6049" priority="1001" operator="equal">
      <formula>"not used"</formula>
    </cfRule>
  </conditionalFormatting>
  <conditionalFormatting sqref="J83">
    <cfRule type="cellIs" dxfId="6048" priority="1002" operator="equal">
      <formula>"Advised Recovery Day"</formula>
    </cfRule>
  </conditionalFormatting>
  <conditionalFormatting sqref="J88:L88">
    <cfRule type="cellIs" dxfId="6047" priority="1003" operator="equal">
      <formula>"not used"</formula>
    </cfRule>
  </conditionalFormatting>
  <conditionalFormatting sqref="J88:L88">
    <cfRule type="cellIs" dxfId="6046" priority="1004" operator="equal">
      <formula>"Advised Recovery Day"</formula>
    </cfRule>
  </conditionalFormatting>
  <conditionalFormatting sqref="I90:K90">
    <cfRule type="cellIs" dxfId="6045" priority="1005" operator="equal">
      <formula>"not used"</formula>
    </cfRule>
  </conditionalFormatting>
  <conditionalFormatting sqref="I90:K90">
    <cfRule type="cellIs" dxfId="6044" priority="1006" operator="equal">
      <formula>"Advised Recovery Day"</formula>
    </cfRule>
  </conditionalFormatting>
  <conditionalFormatting sqref="I91">
    <cfRule type="cellIs" dxfId="6043" priority="1007" operator="equal">
      <formula>"not used"</formula>
    </cfRule>
  </conditionalFormatting>
  <conditionalFormatting sqref="I91">
    <cfRule type="cellIs" dxfId="6042" priority="1008" operator="equal">
      <formula>"Advised Recovery Day"</formula>
    </cfRule>
  </conditionalFormatting>
  <conditionalFormatting sqref="I100">
    <cfRule type="cellIs" dxfId="6041" priority="1009" operator="equal">
      <formula>"not used"</formula>
    </cfRule>
  </conditionalFormatting>
  <conditionalFormatting sqref="I100">
    <cfRule type="cellIs" dxfId="6040" priority="1010" operator="equal">
      <formula>"Advised Recovery Day"</formula>
    </cfRule>
  </conditionalFormatting>
  <conditionalFormatting sqref="K137:L137 I138:L143 I136:I137">
    <cfRule type="cellIs" dxfId="6039" priority="1011" operator="equal">
      <formula>"not used"</formula>
    </cfRule>
  </conditionalFormatting>
  <conditionalFormatting sqref="K137:L137 I138:L143 I136:I137">
    <cfRule type="cellIs" dxfId="6038" priority="1012" operator="equal">
      <formula>"Advised Recovery Day"</formula>
    </cfRule>
  </conditionalFormatting>
  <conditionalFormatting sqref="J141:L141">
    <cfRule type="cellIs" dxfId="6037" priority="1013" operator="equal">
      <formula>"not used"</formula>
    </cfRule>
  </conditionalFormatting>
  <conditionalFormatting sqref="J141:L141">
    <cfRule type="cellIs" dxfId="6036" priority="1014" operator="equal">
      <formula>"Advised Recovery Day"</formula>
    </cfRule>
  </conditionalFormatting>
  <conditionalFormatting sqref="J137">
    <cfRule type="cellIs" dxfId="6035" priority="1015" operator="equal">
      <formula>"not used"</formula>
    </cfRule>
  </conditionalFormatting>
  <conditionalFormatting sqref="J137">
    <cfRule type="cellIs" dxfId="6034" priority="1016" operator="equal">
      <formula>"Advised Recovery Day"</formula>
    </cfRule>
  </conditionalFormatting>
  <conditionalFormatting sqref="J142:L142">
    <cfRule type="cellIs" dxfId="6033" priority="1017" operator="equal">
      <formula>"not used"</formula>
    </cfRule>
  </conditionalFormatting>
  <conditionalFormatting sqref="J142:L142">
    <cfRule type="cellIs" dxfId="6032" priority="1018" operator="equal">
      <formula>"Advised Recovery Day"</formula>
    </cfRule>
  </conditionalFormatting>
  <conditionalFormatting sqref="K144">
    <cfRule type="cellIs" dxfId="6031" priority="1019" operator="equal">
      <formula>"not used"</formula>
    </cfRule>
  </conditionalFormatting>
  <conditionalFormatting sqref="K144">
    <cfRule type="cellIs" dxfId="6030" priority="1020" operator="equal">
      <formula>"Advised Recovery Day"</formula>
    </cfRule>
  </conditionalFormatting>
  <conditionalFormatting sqref="K92:L92 I93:L98 I92">
    <cfRule type="cellIs" dxfId="6029" priority="1021" operator="equal">
      <formula>"not used"</formula>
    </cfRule>
  </conditionalFormatting>
  <conditionalFormatting sqref="K92:L92 I93:L98 I92">
    <cfRule type="cellIs" dxfId="6028" priority="1022" operator="equal">
      <formula>"Advised Recovery Day"</formula>
    </cfRule>
  </conditionalFormatting>
  <conditionalFormatting sqref="J96:L96">
    <cfRule type="cellIs" dxfId="6027" priority="1023" operator="equal">
      <formula>"not used"</formula>
    </cfRule>
  </conditionalFormatting>
  <conditionalFormatting sqref="J96:L96">
    <cfRule type="cellIs" dxfId="6026" priority="1024" operator="equal">
      <formula>"Advised Recovery Day"</formula>
    </cfRule>
  </conditionalFormatting>
  <conditionalFormatting sqref="J92">
    <cfRule type="cellIs" dxfId="6025" priority="1025" operator="equal">
      <formula>"not used"</formula>
    </cfRule>
  </conditionalFormatting>
  <conditionalFormatting sqref="J92">
    <cfRule type="cellIs" dxfId="6024" priority="1026" operator="equal">
      <formula>"Advised Recovery Day"</formula>
    </cfRule>
  </conditionalFormatting>
  <conditionalFormatting sqref="J97:L97">
    <cfRule type="cellIs" dxfId="6023" priority="1027" operator="equal">
      <formula>"not used"</formula>
    </cfRule>
  </conditionalFormatting>
  <conditionalFormatting sqref="J97:L97">
    <cfRule type="cellIs" dxfId="6022" priority="1028" operator="equal">
      <formula>"Advised Recovery Day"</formula>
    </cfRule>
  </conditionalFormatting>
  <conditionalFormatting sqref="K101:L101 I102:L107 I101">
    <cfRule type="cellIs" dxfId="6021" priority="1029" operator="equal">
      <formula>"not used"</formula>
    </cfRule>
  </conditionalFormatting>
  <conditionalFormatting sqref="K101:L101 I102:L107 I101">
    <cfRule type="cellIs" dxfId="6020" priority="1030" operator="equal">
      <formula>"Advised Recovery Day"</formula>
    </cfRule>
  </conditionalFormatting>
  <conditionalFormatting sqref="J105:L105">
    <cfRule type="cellIs" dxfId="6019" priority="1031" operator="equal">
      <formula>"not used"</formula>
    </cfRule>
  </conditionalFormatting>
  <conditionalFormatting sqref="J105:L105">
    <cfRule type="cellIs" dxfId="6018" priority="1032" operator="equal">
      <formula>"Advised Recovery Day"</formula>
    </cfRule>
  </conditionalFormatting>
  <conditionalFormatting sqref="J101">
    <cfRule type="cellIs" dxfId="6017" priority="1033" operator="equal">
      <formula>"not used"</formula>
    </cfRule>
  </conditionalFormatting>
  <conditionalFormatting sqref="J101">
    <cfRule type="cellIs" dxfId="6016" priority="1034" operator="equal">
      <formula>"Advised Recovery Day"</formula>
    </cfRule>
  </conditionalFormatting>
  <conditionalFormatting sqref="J106:L106">
    <cfRule type="cellIs" dxfId="6015" priority="1035" operator="equal">
      <formula>"not used"</formula>
    </cfRule>
  </conditionalFormatting>
  <conditionalFormatting sqref="J106:L106">
    <cfRule type="cellIs" dxfId="6014" priority="1036" operator="equal">
      <formula>"Advised Recovery Day"</formula>
    </cfRule>
  </conditionalFormatting>
  <conditionalFormatting sqref="K110:L110 I111:L115 I110 I116 K116:L116">
    <cfRule type="cellIs" dxfId="6013" priority="1037" operator="equal">
      <formula>"not used"</formula>
    </cfRule>
  </conditionalFormatting>
  <conditionalFormatting sqref="K110:L110 I111:L115 I110 I116 K116:L116">
    <cfRule type="cellIs" dxfId="6012" priority="1038" operator="equal">
      <formula>"Advised Recovery Day"</formula>
    </cfRule>
  </conditionalFormatting>
  <conditionalFormatting sqref="J114:L114">
    <cfRule type="cellIs" dxfId="6011" priority="1039" operator="equal">
      <formula>"not used"</formula>
    </cfRule>
  </conditionalFormatting>
  <conditionalFormatting sqref="J114:L114">
    <cfRule type="cellIs" dxfId="6010" priority="1040" operator="equal">
      <formula>"Advised Recovery Day"</formula>
    </cfRule>
  </conditionalFormatting>
  <conditionalFormatting sqref="J110">
    <cfRule type="cellIs" dxfId="6009" priority="1041" operator="equal">
      <formula>"not used"</formula>
    </cfRule>
  </conditionalFormatting>
  <conditionalFormatting sqref="J110">
    <cfRule type="cellIs" dxfId="6008" priority="1042" operator="equal">
      <formula>"Advised Recovery Day"</formula>
    </cfRule>
  </conditionalFormatting>
  <conditionalFormatting sqref="J115:L115">
    <cfRule type="cellIs" dxfId="6007" priority="1043" operator="equal">
      <formula>"not used"</formula>
    </cfRule>
  </conditionalFormatting>
  <conditionalFormatting sqref="J115:L115">
    <cfRule type="cellIs" dxfId="6006" priority="1044" operator="equal">
      <formula>"Advised Recovery Day"</formula>
    </cfRule>
  </conditionalFormatting>
  <conditionalFormatting sqref="K119:L119 I120:L125 I119">
    <cfRule type="cellIs" dxfId="6005" priority="1045" operator="equal">
      <formula>"not used"</formula>
    </cfRule>
  </conditionalFormatting>
  <conditionalFormatting sqref="K119:L119 I120:L125 I119">
    <cfRule type="cellIs" dxfId="6004" priority="1046" operator="equal">
      <formula>"Advised Recovery Day"</formula>
    </cfRule>
  </conditionalFormatting>
  <conditionalFormatting sqref="J123:L123">
    <cfRule type="cellIs" dxfId="6003" priority="1047" operator="equal">
      <formula>"not used"</formula>
    </cfRule>
  </conditionalFormatting>
  <conditionalFormatting sqref="J123:L123">
    <cfRule type="cellIs" dxfId="6002" priority="1048" operator="equal">
      <formula>"Advised Recovery Day"</formula>
    </cfRule>
  </conditionalFormatting>
  <conditionalFormatting sqref="J119">
    <cfRule type="cellIs" dxfId="6001" priority="1049" operator="equal">
      <formula>"not used"</formula>
    </cfRule>
  </conditionalFormatting>
  <conditionalFormatting sqref="J119">
    <cfRule type="cellIs" dxfId="6000" priority="1050" operator="equal">
      <formula>"Advised Recovery Day"</formula>
    </cfRule>
  </conditionalFormatting>
  <conditionalFormatting sqref="J124:L124">
    <cfRule type="cellIs" dxfId="5999" priority="1051" operator="equal">
      <formula>"not used"</formula>
    </cfRule>
  </conditionalFormatting>
  <conditionalFormatting sqref="J124:L124">
    <cfRule type="cellIs" dxfId="5998" priority="1052" operator="equal">
      <formula>"Advised Recovery Day"</formula>
    </cfRule>
  </conditionalFormatting>
  <conditionalFormatting sqref="K128:L128 I129:L134 I128">
    <cfRule type="cellIs" dxfId="5997" priority="1053" operator="equal">
      <formula>"not used"</formula>
    </cfRule>
  </conditionalFormatting>
  <conditionalFormatting sqref="K128:L128 I129:L134 I128">
    <cfRule type="cellIs" dxfId="5996" priority="1054" operator="equal">
      <formula>"Advised Recovery Day"</formula>
    </cfRule>
  </conditionalFormatting>
  <conditionalFormatting sqref="J132:L132">
    <cfRule type="cellIs" dxfId="5995" priority="1055" operator="equal">
      <formula>"not used"</formula>
    </cfRule>
  </conditionalFormatting>
  <conditionalFormatting sqref="J132:L132">
    <cfRule type="cellIs" dxfId="5994" priority="1056" operator="equal">
      <formula>"Advised Recovery Day"</formula>
    </cfRule>
  </conditionalFormatting>
  <conditionalFormatting sqref="J128">
    <cfRule type="cellIs" dxfId="5993" priority="1057" operator="equal">
      <formula>"not used"</formula>
    </cfRule>
  </conditionalFormatting>
  <conditionalFormatting sqref="J128">
    <cfRule type="cellIs" dxfId="5992" priority="1058" operator="equal">
      <formula>"Advised Recovery Day"</formula>
    </cfRule>
  </conditionalFormatting>
  <conditionalFormatting sqref="J133:L133">
    <cfRule type="cellIs" dxfId="5991" priority="1059" operator="equal">
      <formula>"not used"</formula>
    </cfRule>
  </conditionalFormatting>
  <conditionalFormatting sqref="J133:L133">
    <cfRule type="cellIs" dxfId="5990" priority="1060" operator="equal">
      <formula>"Advised Recovery Day"</formula>
    </cfRule>
  </conditionalFormatting>
  <conditionalFormatting sqref="I144">
    <cfRule type="cellIs" dxfId="5989" priority="1061" operator="equal">
      <formula>"not used"</formula>
    </cfRule>
  </conditionalFormatting>
  <conditionalFormatting sqref="I144">
    <cfRule type="cellIs" dxfId="5988" priority="1062" operator="equal">
      <formula>"Advised Recovery Day"</formula>
    </cfRule>
  </conditionalFormatting>
  <conditionalFormatting sqref="J116">
    <cfRule type="cellIs" dxfId="5987" priority="1063" operator="equal">
      <formula>"not used"</formula>
    </cfRule>
  </conditionalFormatting>
  <conditionalFormatting sqref="J116">
    <cfRule type="cellIs" dxfId="5986" priority="1064" operator="equal">
      <formula>"Advised Recovery Day"</formula>
    </cfRule>
  </conditionalFormatting>
  <conditionalFormatting sqref="J116">
    <cfRule type="cellIs" dxfId="5985" priority="1065" operator="equal">
      <formula>"not used"</formula>
    </cfRule>
  </conditionalFormatting>
  <conditionalFormatting sqref="J116">
    <cfRule type="cellIs" dxfId="5984" priority="1066" operator="equal">
      <formula>"Advised Recovery Day"</formula>
    </cfRule>
  </conditionalFormatting>
  <conditionalFormatting sqref="J82">
    <cfRule type="cellIs" dxfId="5983" priority="1067" operator="equal">
      <formula>"not used"</formula>
    </cfRule>
  </conditionalFormatting>
  <conditionalFormatting sqref="J82">
    <cfRule type="cellIs" dxfId="5982" priority="1068" operator="equal">
      <formula>"Advised Recovery Day"</formula>
    </cfRule>
  </conditionalFormatting>
  <conditionalFormatting sqref="I99 K99">
    <cfRule type="cellIs" dxfId="5981" priority="1069" operator="equal">
      <formula>"not used"</formula>
    </cfRule>
  </conditionalFormatting>
  <conditionalFormatting sqref="I99 K99">
    <cfRule type="cellIs" dxfId="5980" priority="1070" operator="equal">
      <formula>"Advised Recovery Day"</formula>
    </cfRule>
  </conditionalFormatting>
  <conditionalFormatting sqref="I108 K108">
    <cfRule type="cellIs" dxfId="5979" priority="1071" operator="equal">
      <formula>"not used"</formula>
    </cfRule>
  </conditionalFormatting>
  <conditionalFormatting sqref="I108 K108">
    <cfRule type="cellIs" dxfId="5978" priority="1072" operator="equal">
      <formula>"Advised Recovery Day"</formula>
    </cfRule>
  </conditionalFormatting>
  <conditionalFormatting sqref="I117 K117">
    <cfRule type="cellIs" dxfId="5977" priority="1073" operator="equal">
      <formula>"not used"</formula>
    </cfRule>
  </conditionalFormatting>
  <conditionalFormatting sqref="I117 K117">
    <cfRule type="cellIs" dxfId="5976" priority="1074" operator="equal">
      <formula>"Advised Recovery Day"</formula>
    </cfRule>
  </conditionalFormatting>
  <conditionalFormatting sqref="I126 K126">
    <cfRule type="cellIs" dxfId="5975" priority="1075" operator="equal">
      <formula>"not used"</formula>
    </cfRule>
  </conditionalFormatting>
  <conditionalFormatting sqref="I126 K126">
    <cfRule type="cellIs" dxfId="5974" priority="1076" operator="equal">
      <formula>"Advised Recovery Day"</formula>
    </cfRule>
  </conditionalFormatting>
  <conditionalFormatting sqref="I135 K135">
    <cfRule type="cellIs" dxfId="5973" priority="1077" operator="equal">
      <formula>"not used"</formula>
    </cfRule>
  </conditionalFormatting>
  <conditionalFormatting sqref="I135 K135">
    <cfRule type="cellIs" dxfId="5972" priority="1078" operator="equal">
      <formula>"Advised Recovery Day"</formula>
    </cfRule>
  </conditionalFormatting>
  <conditionalFormatting sqref="J91">
    <cfRule type="cellIs" dxfId="5971" priority="1079" operator="equal">
      <formula>"not used"</formula>
    </cfRule>
  </conditionalFormatting>
  <conditionalFormatting sqref="J91">
    <cfRule type="cellIs" dxfId="5970" priority="1080" operator="equal">
      <formula>"Advised Recovery Day"</formula>
    </cfRule>
  </conditionalFormatting>
  <conditionalFormatting sqref="J100">
    <cfRule type="cellIs" dxfId="5969" priority="1081" operator="equal">
      <formula>"not used"</formula>
    </cfRule>
  </conditionalFormatting>
  <conditionalFormatting sqref="J100">
    <cfRule type="cellIs" dxfId="5968" priority="1082" operator="equal">
      <formula>"Advised Recovery Day"</formula>
    </cfRule>
  </conditionalFormatting>
  <conditionalFormatting sqref="I109">
    <cfRule type="cellIs" dxfId="5967" priority="1083" operator="equal">
      <formula>"not used"</formula>
    </cfRule>
  </conditionalFormatting>
  <conditionalFormatting sqref="I109">
    <cfRule type="cellIs" dxfId="5966" priority="1084" operator="equal">
      <formula>"Advised Recovery Day"</formula>
    </cfRule>
  </conditionalFormatting>
  <conditionalFormatting sqref="J109">
    <cfRule type="cellIs" dxfId="5965" priority="1085" operator="equal">
      <formula>"not used"</formula>
    </cfRule>
  </conditionalFormatting>
  <conditionalFormatting sqref="J109">
    <cfRule type="cellIs" dxfId="5964" priority="1086" operator="equal">
      <formula>"Advised Recovery Day"</formula>
    </cfRule>
  </conditionalFormatting>
  <conditionalFormatting sqref="I118">
    <cfRule type="cellIs" dxfId="5963" priority="1087" operator="equal">
      <formula>"not used"</formula>
    </cfRule>
  </conditionalFormatting>
  <conditionalFormatting sqref="I118">
    <cfRule type="cellIs" dxfId="5962" priority="1088" operator="equal">
      <formula>"Advised Recovery Day"</formula>
    </cfRule>
  </conditionalFormatting>
  <conditionalFormatting sqref="J118">
    <cfRule type="cellIs" dxfId="5961" priority="1089" operator="equal">
      <formula>"not used"</formula>
    </cfRule>
  </conditionalFormatting>
  <conditionalFormatting sqref="J118">
    <cfRule type="cellIs" dxfId="5960" priority="1090" operator="equal">
      <formula>"Advised Recovery Day"</formula>
    </cfRule>
  </conditionalFormatting>
  <conditionalFormatting sqref="I127">
    <cfRule type="cellIs" dxfId="5959" priority="1091" operator="equal">
      <formula>"not used"</formula>
    </cfRule>
  </conditionalFormatting>
  <conditionalFormatting sqref="I127">
    <cfRule type="cellIs" dxfId="5958" priority="1092" operator="equal">
      <formula>"Advised Recovery Day"</formula>
    </cfRule>
  </conditionalFormatting>
  <conditionalFormatting sqref="J127">
    <cfRule type="cellIs" dxfId="5957" priority="1093" operator="equal">
      <formula>"not used"</formula>
    </cfRule>
  </conditionalFormatting>
  <conditionalFormatting sqref="J127">
    <cfRule type="cellIs" dxfId="5956" priority="1094" operator="equal">
      <formula>"Advised Recovery Day"</formula>
    </cfRule>
  </conditionalFormatting>
  <conditionalFormatting sqref="J99">
    <cfRule type="cellIs" dxfId="5955" priority="1095" operator="equal">
      <formula>"not used"</formula>
    </cfRule>
  </conditionalFormatting>
  <conditionalFormatting sqref="J99">
    <cfRule type="cellIs" dxfId="5954" priority="1096" operator="equal">
      <formula>"Advised Recovery Day"</formula>
    </cfRule>
  </conditionalFormatting>
  <conditionalFormatting sqref="J108">
    <cfRule type="cellIs" dxfId="5953" priority="1097" operator="equal">
      <formula>"not used"</formula>
    </cfRule>
  </conditionalFormatting>
  <conditionalFormatting sqref="J108">
    <cfRule type="cellIs" dxfId="5952" priority="1098" operator="equal">
      <formula>"Advised Recovery Day"</formula>
    </cfRule>
  </conditionalFormatting>
  <conditionalFormatting sqref="J117">
    <cfRule type="cellIs" dxfId="5951" priority="1099" operator="equal">
      <formula>"not used"</formula>
    </cfRule>
  </conditionalFormatting>
  <conditionalFormatting sqref="J117">
    <cfRule type="cellIs" dxfId="5950" priority="1100" operator="equal">
      <formula>"Advised Recovery Day"</formula>
    </cfRule>
  </conditionalFormatting>
  <conditionalFormatting sqref="J126">
    <cfRule type="cellIs" dxfId="5949" priority="1101" operator="equal">
      <formula>"not used"</formula>
    </cfRule>
  </conditionalFormatting>
  <conditionalFormatting sqref="J126">
    <cfRule type="cellIs" dxfId="5948" priority="1102" operator="equal">
      <formula>"Advised Recovery Day"</formula>
    </cfRule>
  </conditionalFormatting>
  <conditionalFormatting sqref="J135">
    <cfRule type="cellIs" dxfId="5947" priority="1103" operator="equal">
      <formula>"not used"</formula>
    </cfRule>
  </conditionalFormatting>
  <conditionalFormatting sqref="J135">
    <cfRule type="cellIs" dxfId="5946" priority="1104" operator="equal">
      <formula>"Advised Recovery Day"</formula>
    </cfRule>
  </conditionalFormatting>
  <conditionalFormatting sqref="Q83:R83 O84:R89 O82:O83">
    <cfRule type="cellIs" dxfId="5945" priority="1105" operator="equal">
      <formula>"not used"</formula>
    </cfRule>
  </conditionalFormatting>
  <conditionalFormatting sqref="Q83:R83 O84:R89 O82:O83">
    <cfRule type="cellIs" dxfId="5944" priority="1106" operator="equal">
      <formula>"Advised Recovery Day"</formula>
    </cfRule>
  </conditionalFormatting>
  <conditionalFormatting sqref="P87:R87">
    <cfRule type="cellIs" dxfId="5943" priority="1107" operator="equal">
      <formula>"not used"</formula>
    </cfRule>
  </conditionalFormatting>
  <conditionalFormatting sqref="P87:R87">
    <cfRule type="cellIs" dxfId="5942" priority="1108" operator="equal">
      <formula>"Advised Recovery Day"</formula>
    </cfRule>
  </conditionalFormatting>
  <conditionalFormatting sqref="P83">
    <cfRule type="cellIs" dxfId="5941" priority="1109" operator="equal">
      <formula>"not used"</formula>
    </cfRule>
  </conditionalFormatting>
  <conditionalFormatting sqref="P83">
    <cfRule type="cellIs" dxfId="5940" priority="1110" operator="equal">
      <formula>"Advised Recovery Day"</formula>
    </cfRule>
  </conditionalFormatting>
  <conditionalFormatting sqref="P88:R88">
    <cfRule type="cellIs" dxfId="5939" priority="1111" operator="equal">
      <formula>"not used"</formula>
    </cfRule>
  </conditionalFormatting>
  <conditionalFormatting sqref="P88:R88">
    <cfRule type="cellIs" dxfId="5938" priority="1112" operator="equal">
      <formula>"Advised Recovery Day"</formula>
    </cfRule>
  </conditionalFormatting>
  <conditionalFormatting sqref="O90:Q90">
    <cfRule type="cellIs" dxfId="5937" priority="1113" operator="equal">
      <formula>"not used"</formula>
    </cfRule>
  </conditionalFormatting>
  <conditionalFormatting sqref="O90:Q90">
    <cfRule type="cellIs" dxfId="5936" priority="1114" operator="equal">
      <formula>"Advised Recovery Day"</formula>
    </cfRule>
  </conditionalFormatting>
  <conditionalFormatting sqref="O91">
    <cfRule type="cellIs" dxfId="5935" priority="1115" operator="equal">
      <formula>"not used"</formula>
    </cfRule>
  </conditionalFormatting>
  <conditionalFormatting sqref="O91">
    <cfRule type="cellIs" dxfId="5934" priority="1116" operator="equal">
      <formula>"Advised Recovery Day"</formula>
    </cfRule>
  </conditionalFormatting>
  <conditionalFormatting sqref="O100">
    <cfRule type="cellIs" dxfId="5933" priority="1117" operator="equal">
      <formula>"not used"</formula>
    </cfRule>
  </conditionalFormatting>
  <conditionalFormatting sqref="O100">
    <cfRule type="cellIs" dxfId="5932" priority="1118" operator="equal">
      <formula>"Advised Recovery Day"</formula>
    </cfRule>
  </conditionalFormatting>
  <conditionalFormatting sqref="Q137:R137 O138:R143 O136:O137">
    <cfRule type="cellIs" dxfId="5931" priority="1119" operator="equal">
      <formula>"not used"</formula>
    </cfRule>
  </conditionalFormatting>
  <conditionalFormatting sqref="Q137:R137 O138:R143 O136:O137">
    <cfRule type="cellIs" dxfId="5930" priority="1120" operator="equal">
      <formula>"Advised Recovery Day"</formula>
    </cfRule>
  </conditionalFormatting>
  <conditionalFormatting sqref="P141:R141">
    <cfRule type="cellIs" dxfId="5929" priority="1121" operator="equal">
      <formula>"not used"</formula>
    </cfRule>
  </conditionalFormatting>
  <conditionalFormatting sqref="P141:R141">
    <cfRule type="cellIs" dxfId="5928" priority="1122" operator="equal">
      <formula>"Advised Recovery Day"</formula>
    </cfRule>
  </conditionalFormatting>
  <conditionalFormatting sqref="P137">
    <cfRule type="cellIs" dxfId="5927" priority="1123" operator="equal">
      <formula>"not used"</formula>
    </cfRule>
  </conditionalFormatting>
  <conditionalFormatting sqref="P137">
    <cfRule type="cellIs" dxfId="5926" priority="1124" operator="equal">
      <formula>"Advised Recovery Day"</formula>
    </cfRule>
  </conditionalFormatting>
  <conditionalFormatting sqref="P142:R142">
    <cfRule type="cellIs" dxfId="5925" priority="1125" operator="equal">
      <formula>"not used"</formula>
    </cfRule>
  </conditionalFormatting>
  <conditionalFormatting sqref="P142:R142">
    <cfRule type="cellIs" dxfId="5924" priority="1126" operator="equal">
      <formula>"Advised Recovery Day"</formula>
    </cfRule>
  </conditionalFormatting>
  <conditionalFormatting sqref="Q144">
    <cfRule type="cellIs" dxfId="5923" priority="1127" operator="equal">
      <formula>"not used"</formula>
    </cfRule>
  </conditionalFormatting>
  <conditionalFormatting sqref="Q144">
    <cfRule type="cellIs" dxfId="5922" priority="1128" operator="equal">
      <formula>"Advised Recovery Day"</formula>
    </cfRule>
  </conditionalFormatting>
  <conditionalFormatting sqref="Q92:R92 O93:R98 O92">
    <cfRule type="cellIs" dxfId="5921" priority="1129" operator="equal">
      <formula>"not used"</formula>
    </cfRule>
  </conditionalFormatting>
  <conditionalFormatting sqref="Q92:R92 O93:R98 O92">
    <cfRule type="cellIs" dxfId="5920" priority="1130" operator="equal">
      <formula>"Advised Recovery Day"</formula>
    </cfRule>
  </conditionalFormatting>
  <conditionalFormatting sqref="P96:R96">
    <cfRule type="cellIs" dxfId="5919" priority="1131" operator="equal">
      <formula>"not used"</formula>
    </cfRule>
  </conditionalFormatting>
  <conditionalFormatting sqref="P96:R96">
    <cfRule type="cellIs" dxfId="5918" priority="1132" operator="equal">
      <formula>"Advised Recovery Day"</formula>
    </cfRule>
  </conditionalFormatting>
  <conditionalFormatting sqref="P92">
    <cfRule type="cellIs" dxfId="5917" priority="1133" operator="equal">
      <formula>"not used"</formula>
    </cfRule>
  </conditionalFormatting>
  <conditionalFormatting sqref="P92">
    <cfRule type="cellIs" dxfId="5916" priority="1134" operator="equal">
      <formula>"Advised Recovery Day"</formula>
    </cfRule>
  </conditionalFormatting>
  <conditionalFormatting sqref="P97:R97">
    <cfRule type="cellIs" dxfId="5915" priority="1135" operator="equal">
      <formula>"not used"</formula>
    </cfRule>
  </conditionalFormatting>
  <conditionalFormatting sqref="P97:R97">
    <cfRule type="cellIs" dxfId="5914" priority="1136" operator="equal">
      <formula>"Advised Recovery Day"</formula>
    </cfRule>
  </conditionalFormatting>
  <conditionalFormatting sqref="Q101:R101 O102:R107 O101">
    <cfRule type="cellIs" dxfId="5913" priority="1137" operator="equal">
      <formula>"not used"</formula>
    </cfRule>
  </conditionalFormatting>
  <conditionalFormatting sqref="Q101:R101 O102:R107 O101">
    <cfRule type="cellIs" dxfId="5912" priority="1138" operator="equal">
      <formula>"Advised Recovery Day"</formula>
    </cfRule>
  </conditionalFormatting>
  <conditionalFormatting sqref="P105:R105">
    <cfRule type="cellIs" dxfId="5911" priority="1139" operator="equal">
      <formula>"not used"</formula>
    </cfRule>
  </conditionalFormatting>
  <conditionalFormatting sqref="P105:R105">
    <cfRule type="cellIs" dxfId="5910" priority="1140" operator="equal">
      <formula>"Advised Recovery Day"</formula>
    </cfRule>
  </conditionalFormatting>
  <conditionalFormatting sqref="P101">
    <cfRule type="cellIs" dxfId="5909" priority="1141" operator="equal">
      <formula>"not used"</formula>
    </cfRule>
  </conditionalFormatting>
  <conditionalFormatting sqref="P101">
    <cfRule type="cellIs" dxfId="5908" priority="1142" operator="equal">
      <formula>"Advised Recovery Day"</formula>
    </cfRule>
  </conditionalFormatting>
  <conditionalFormatting sqref="P106:R106">
    <cfRule type="cellIs" dxfId="5907" priority="1143" operator="equal">
      <formula>"not used"</formula>
    </cfRule>
  </conditionalFormatting>
  <conditionalFormatting sqref="P106:R106">
    <cfRule type="cellIs" dxfId="5906" priority="1144" operator="equal">
      <formula>"Advised Recovery Day"</formula>
    </cfRule>
  </conditionalFormatting>
  <conditionalFormatting sqref="Q110:R110 O111:R115 O110 O116 Q116:R116">
    <cfRule type="cellIs" dxfId="5905" priority="1145" operator="equal">
      <formula>"not used"</formula>
    </cfRule>
  </conditionalFormatting>
  <conditionalFormatting sqref="Q110:R110 O111:R115 O110 O116 Q116:R116">
    <cfRule type="cellIs" dxfId="5904" priority="1146" operator="equal">
      <formula>"Advised Recovery Day"</formula>
    </cfRule>
  </conditionalFormatting>
  <conditionalFormatting sqref="P114:R114">
    <cfRule type="cellIs" dxfId="5903" priority="1147" operator="equal">
      <formula>"not used"</formula>
    </cfRule>
  </conditionalFormatting>
  <conditionalFormatting sqref="P114:R114">
    <cfRule type="cellIs" dxfId="5902" priority="1148" operator="equal">
      <formula>"Advised Recovery Day"</formula>
    </cfRule>
  </conditionalFormatting>
  <conditionalFormatting sqref="P110">
    <cfRule type="cellIs" dxfId="5901" priority="1149" operator="equal">
      <formula>"not used"</formula>
    </cfRule>
  </conditionalFormatting>
  <conditionalFormatting sqref="P110">
    <cfRule type="cellIs" dxfId="5900" priority="1150" operator="equal">
      <formula>"Advised Recovery Day"</formula>
    </cfRule>
  </conditionalFormatting>
  <conditionalFormatting sqref="P115:R115">
    <cfRule type="cellIs" dxfId="5899" priority="1151" operator="equal">
      <formula>"not used"</formula>
    </cfRule>
  </conditionalFormatting>
  <conditionalFormatting sqref="P115:R115">
    <cfRule type="cellIs" dxfId="5898" priority="1152" operator="equal">
      <formula>"Advised Recovery Day"</formula>
    </cfRule>
  </conditionalFormatting>
  <conditionalFormatting sqref="Q119:R119 O120:R125 O119">
    <cfRule type="cellIs" dxfId="5897" priority="1153" operator="equal">
      <formula>"not used"</formula>
    </cfRule>
  </conditionalFormatting>
  <conditionalFormatting sqref="Q119:R119 O120:R125 O119">
    <cfRule type="cellIs" dxfId="5896" priority="1154" operator="equal">
      <formula>"Advised Recovery Day"</formula>
    </cfRule>
  </conditionalFormatting>
  <conditionalFormatting sqref="P123:R123">
    <cfRule type="cellIs" dxfId="5895" priority="1155" operator="equal">
      <formula>"not used"</formula>
    </cfRule>
  </conditionalFormatting>
  <conditionalFormatting sqref="P123:R123">
    <cfRule type="cellIs" dxfId="5894" priority="1156" operator="equal">
      <formula>"Advised Recovery Day"</formula>
    </cfRule>
  </conditionalFormatting>
  <conditionalFormatting sqref="P119">
    <cfRule type="cellIs" dxfId="5893" priority="1157" operator="equal">
      <formula>"not used"</formula>
    </cfRule>
  </conditionalFormatting>
  <conditionalFormatting sqref="P119">
    <cfRule type="cellIs" dxfId="5892" priority="1158" operator="equal">
      <formula>"Advised Recovery Day"</formula>
    </cfRule>
  </conditionalFormatting>
  <conditionalFormatting sqref="P124:R124">
    <cfRule type="cellIs" dxfId="5891" priority="1159" operator="equal">
      <formula>"not used"</formula>
    </cfRule>
  </conditionalFormatting>
  <conditionalFormatting sqref="P124:R124">
    <cfRule type="cellIs" dxfId="5890" priority="1160" operator="equal">
      <formula>"Advised Recovery Day"</formula>
    </cfRule>
  </conditionalFormatting>
  <conditionalFormatting sqref="Q128:R128 O129:R134 O128">
    <cfRule type="cellIs" dxfId="5889" priority="1161" operator="equal">
      <formula>"not used"</formula>
    </cfRule>
  </conditionalFormatting>
  <conditionalFormatting sqref="Q128:R128 O129:R134 O128">
    <cfRule type="cellIs" dxfId="5888" priority="1162" operator="equal">
      <formula>"Advised Recovery Day"</formula>
    </cfRule>
  </conditionalFormatting>
  <conditionalFormatting sqref="P132:R132">
    <cfRule type="cellIs" dxfId="5887" priority="1163" operator="equal">
      <formula>"not used"</formula>
    </cfRule>
  </conditionalFormatting>
  <conditionalFormatting sqref="P132:R132">
    <cfRule type="cellIs" dxfId="5886" priority="1164" operator="equal">
      <formula>"Advised Recovery Day"</formula>
    </cfRule>
  </conditionalFormatting>
  <conditionalFormatting sqref="P128">
    <cfRule type="cellIs" dxfId="5885" priority="1165" operator="equal">
      <formula>"not used"</formula>
    </cfRule>
  </conditionalFormatting>
  <conditionalFormatting sqref="P128">
    <cfRule type="cellIs" dxfId="5884" priority="1166" operator="equal">
      <formula>"Advised Recovery Day"</formula>
    </cfRule>
  </conditionalFormatting>
  <conditionalFormatting sqref="P133:R133">
    <cfRule type="cellIs" dxfId="5883" priority="1167" operator="equal">
      <formula>"not used"</formula>
    </cfRule>
  </conditionalFormatting>
  <conditionalFormatting sqref="P133:R133">
    <cfRule type="cellIs" dxfId="5882" priority="1168" operator="equal">
      <formula>"Advised Recovery Day"</formula>
    </cfRule>
  </conditionalFormatting>
  <conditionalFormatting sqref="O144">
    <cfRule type="cellIs" dxfId="5881" priority="1169" operator="equal">
      <formula>"not used"</formula>
    </cfRule>
  </conditionalFormatting>
  <conditionalFormatting sqref="O144">
    <cfRule type="cellIs" dxfId="5880" priority="1170" operator="equal">
      <formula>"Advised Recovery Day"</formula>
    </cfRule>
  </conditionalFormatting>
  <conditionalFormatting sqref="P116">
    <cfRule type="cellIs" dxfId="5879" priority="1171" operator="equal">
      <formula>"not used"</formula>
    </cfRule>
  </conditionalFormatting>
  <conditionalFormatting sqref="P116">
    <cfRule type="cellIs" dxfId="5878" priority="1172" operator="equal">
      <formula>"Advised Recovery Day"</formula>
    </cfRule>
  </conditionalFormatting>
  <conditionalFormatting sqref="P116">
    <cfRule type="cellIs" dxfId="5877" priority="1173" operator="equal">
      <formula>"not used"</formula>
    </cfRule>
  </conditionalFormatting>
  <conditionalFormatting sqref="P116">
    <cfRule type="cellIs" dxfId="5876" priority="1174" operator="equal">
      <formula>"Advised Recovery Day"</formula>
    </cfRule>
  </conditionalFormatting>
  <conditionalFormatting sqref="P82">
    <cfRule type="cellIs" dxfId="5875" priority="1175" operator="equal">
      <formula>"not used"</formula>
    </cfRule>
  </conditionalFormatting>
  <conditionalFormatting sqref="P82">
    <cfRule type="cellIs" dxfId="5874" priority="1176" operator="equal">
      <formula>"Advised Recovery Day"</formula>
    </cfRule>
  </conditionalFormatting>
  <conditionalFormatting sqref="O99 Q99">
    <cfRule type="cellIs" dxfId="5873" priority="1177" operator="equal">
      <formula>"not used"</formula>
    </cfRule>
  </conditionalFormatting>
  <conditionalFormatting sqref="O99 Q99">
    <cfRule type="cellIs" dxfId="5872" priority="1178" operator="equal">
      <formula>"Advised Recovery Day"</formula>
    </cfRule>
  </conditionalFormatting>
  <conditionalFormatting sqref="O108 Q108">
    <cfRule type="cellIs" dxfId="5871" priority="1179" operator="equal">
      <formula>"not used"</formula>
    </cfRule>
  </conditionalFormatting>
  <conditionalFormatting sqref="O108 Q108">
    <cfRule type="cellIs" dxfId="5870" priority="1180" operator="equal">
      <formula>"Advised Recovery Day"</formula>
    </cfRule>
  </conditionalFormatting>
  <conditionalFormatting sqref="O117 Q117">
    <cfRule type="cellIs" dxfId="5869" priority="1181" operator="equal">
      <formula>"not used"</formula>
    </cfRule>
  </conditionalFormatting>
  <conditionalFormatting sqref="O117 Q117">
    <cfRule type="cellIs" dxfId="5868" priority="1182" operator="equal">
      <formula>"Advised Recovery Day"</formula>
    </cfRule>
  </conditionalFormatting>
  <conditionalFormatting sqref="O126 Q126">
    <cfRule type="cellIs" dxfId="5867" priority="1183" operator="equal">
      <formula>"not used"</formula>
    </cfRule>
  </conditionalFormatting>
  <conditionalFormatting sqref="O126 Q126">
    <cfRule type="cellIs" dxfId="5866" priority="1184" operator="equal">
      <formula>"Advised Recovery Day"</formula>
    </cfRule>
  </conditionalFormatting>
  <conditionalFormatting sqref="O135 Q135">
    <cfRule type="cellIs" dxfId="5865" priority="1185" operator="equal">
      <formula>"not used"</formula>
    </cfRule>
  </conditionalFormatting>
  <conditionalFormatting sqref="O135 Q135">
    <cfRule type="cellIs" dxfId="5864" priority="1186" operator="equal">
      <formula>"Advised Recovery Day"</formula>
    </cfRule>
  </conditionalFormatting>
  <conditionalFormatting sqref="P91">
    <cfRule type="cellIs" dxfId="5863" priority="1187" operator="equal">
      <formula>"not used"</formula>
    </cfRule>
  </conditionalFormatting>
  <conditionalFormatting sqref="P91">
    <cfRule type="cellIs" dxfId="5862" priority="1188" operator="equal">
      <formula>"Advised Recovery Day"</formula>
    </cfRule>
  </conditionalFormatting>
  <conditionalFormatting sqref="P100">
    <cfRule type="cellIs" dxfId="5861" priority="1189" operator="equal">
      <formula>"not used"</formula>
    </cfRule>
  </conditionalFormatting>
  <conditionalFormatting sqref="P100">
    <cfRule type="cellIs" dxfId="5860" priority="1190" operator="equal">
      <formula>"Advised Recovery Day"</formula>
    </cfRule>
  </conditionalFormatting>
  <conditionalFormatting sqref="O109">
    <cfRule type="cellIs" dxfId="5859" priority="1191" operator="equal">
      <formula>"not used"</formula>
    </cfRule>
  </conditionalFormatting>
  <conditionalFormatting sqref="O109">
    <cfRule type="cellIs" dxfId="5858" priority="1192" operator="equal">
      <formula>"Advised Recovery Day"</formula>
    </cfRule>
  </conditionalFormatting>
  <conditionalFormatting sqref="P109">
    <cfRule type="cellIs" dxfId="5857" priority="1193" operator="equal">
      <formula>"not used"</formula>
    </cfRule>
  </conditionalFormatting>
  <conditionalFormatting sqref="P109">
    <cfRule type="cellIs" dxfId="5856" priority="1194" operator="equal">
      <formula>"Advised Recovery Day"</formula>
    </cfRule>
  </conditionalFormatting>
  <conditionalFormatting sqref="O118">
    <cfRule type="cellIs" dxfId="5855" priority="1195" operator="equal">
      <formula>"not used"</formula>
    </cfRule>
  </conditionalFormatting>
  <conditionalFormatting sqref="O118">
    <cfRule type="cellIs" dxfId="5854" priority="1196" operator="equal">
      <formula>"Advised Recovery Day"</formula>
    </cfRule>
  </conditionalFormatting>
  <conditionalFormatting sqref="P118">
    <cfRule type="cellIs" dxfId="5853" priority="1197" operator="equal">
      <formula>"not used"</formula>
    </cfRule>
  </conditionalFormatting>
  <conditionalFormatting sqref="P118">
    <cfRule type="cellIs" dxfId="5852" priority="1198" operator="equal">
      <formula>"Advised Recovery Day"</formula>
    </cfRule>
  </conditionalFormatting>
  <conditionalFormatting sqref="O127">
    <cfRule type="cellIs" dxfId="5851" priority="1199" operator="equal">
      <formula>"not used"</formula>
    </cfRule>
  </conditionalFormatting>
  <conditionalFormatting sqref="O127">
    <cfRule type="cellIs" dxfId="5850" priority="1200" operator="equal">
      <formula>"Advised Recovery Day"</formula>
    </cfRule>
  </conditionalFormatting>
  <conditionalFormatting sqref="P127">
    <cfRule type="cellIs" dxfId="5849" priority="1201" operator="equal">
      <formula>"not used"</formula>
    </cfRule>
  </conditionalFormatting>
  <conditionalFormatting sqref="P127">
    <cfRule type="cellIs" dxfId="5848" priority="1202" operator="equal">
      <formula>"Advised Recovery Day"</formula>
    </cfRule>
  </conditionalFormatting>
  <conditionalFormatting sqref="P99">
    <cfRule type="cellIs" dxfId="5847" priority="1203" operator="equal">
      <formula>"not used"</formula>
    </cfRule>
  </conditionalFormatting>
  <conditionalFormatting sqref="P99">
    <cfRule type="cellIs" dxfId="5846" priority="1204" operator="equal">
      <formula>"Advised Recovery Day"</formula>
    </cfRule>
  </conditionalFormatting>
  <conditionalFormatting sqref="P108">
    <cfRule type="cellIs" dxfId="5845" priority="1205" operator="equal">
      <formula>"not used"</formula>
    </cfRule>
  </conditionalFormatting>
  <conditionalFormatting sqref="P108">
    <cfRule type="cellIs" dxfId="5844" priority="1206" operator="equal">
      <formula>"Advised Recovery Day"</formula>
    </cfRule>
  </conditionalFormatting>
  <conditionalFormatting sqref="P117">
    <cfRule type="cellIs" dxfId="5843" priority="1207" operator="equal">
      <formula>"not used"</formula>
    </cfRule>
  </conditionalFormatting>
  <conditionalFormatting sqref="P117">
    <cfRule type="cellIs" dxfId="5842" priority="1208" operator="equal">
      <formula>"Advised Recovery Day"</formula>
    </cfRule>
  </conditionalFormatting>
  <conditionalFormatting sqref="P126">
    <cfRule type="cellIs" dxfId="5841" priority="1209" operator="equal">
      <formula>"not used"</formula>
    </cfRule>
  </conditionalFormatting>
  <conditionalFormatting sqref="P126">
    <cfRule type="cellIs" dxfId="5840" priority="1210" operator="equal">
      <formula>"Advised Recovery Day"</formula>
    </cfRule>
  </conditionalFormatting>
  <conditionalFormatting sqref="P135">
    <cfRule type="cellIs" dxfId="5839" priority="1211" operator="equal">
      <formula>"not used"</formula>
    </cfRule>
  </conditionalFormatting>
  <conditionalFormatting sqref="P135">
    <cfRule type="cellIs" dxfId="5838" priority="1212" operator="equal">
      <formula>"Advised Recovery Day"</formula>
    </cfRule>
  </conditionalFormatting>
  <conditionalFormatting sqref="C81">
    <cfRule type="cellIs" dxfId="5837" priority="1213" operator="equal">
      <formula>"not used"</formula>
    </cfRule>
  </conditionalFormatting>
  <conditionalFormatting sqref="C81">
    <cfRule type="cellIs" dxfId="5836" priority="1214" operator="equal">
      <formula>"Advised Recovery Day"</formula>
    </cfRule>
  </conditionalFormatting>
  <conditionalFormatting sqref="D81">
    <cfRule type="cellIs" dxfId="5835" priority="1215" operator="equal">
      <formula>"not used"</formula>
    </cfRule>
  </conditionalFormatting>
  <conditionalFormatting sqref="D81">
    <cfRule type="cellIs" dxfId="5834" priority="1216" operator="equal">
      <formula>"Advised Recovery Day"</formula>
    </cfRule>
  </conditionalFormatting>
  <conditionalFormatting sqref="E83:F83 C84:F89 C82:C83">
    <cfRule type="cellIs" dxfId="5833" priority="1217" operator="equal">
      <formula>"not used"</formula>
    </cfRule>
  </conditionalFormatting>
  <conditionalFormatting sqref="E83:F83 C84:F89 C82:C83">
    <cfRule type="cellIs" dxfId="5832" priority="1218" operator="equal">
      <formula>"Advised Recovery Day"</formula>
    </cfRule>
  </conditionalFormatting>
  <conditionalFormatting sqref="D87:F87">
    <cfRule type="cellIs" dxfId="5831" priority="1219" operator="equal">
      <formula>"not used"</formula>
    </cfRule>
  </conditionalFormatting>
  <conditionalFormatting sqref="D87:F87">
    <cfRule type="cellIs" dxfId="5830" priority="1220" operator="equal">
      <formula>"Advised Recovery Day"</formula>
    </cfRule>
  </conditionalFormatting>
  <conditionalFormatting sqref="D83">
    <cfRule type="cellIs" dxfId="5829" priority="1221" operator="equal">
      <formula>"not used"</formula>
    </cfRule>
  </conditionalFormatting>
  <conditionalFormatting sqref="D83">
    <cfRule type="cellIs" dxfId="5828" priority="1222" operator="equal">
      <formula>"Advised Recovery Day"</formula>
    </cfRule>
  </conditionalFormatting>
  <conditionalFormatting sqref="D88:F88">
    <cfRule type="cellIs" dxfId="5827" priority="1223" operator="equal">
      <formula>"not used"</formula>
    </cfRule>
  </conditionalFormatting>
  <conditionalFormatting sqref="D88:F88">
    <cfRule type="cellIs" dxfId="5826" priority="1224" operator="equal">
      <formula>"Advised Recovery Day"</formula>
    </cfRule>
  </conditionalFormatting>
  <conditionalFormatting sqref="C90:E90">
    <cfRule type="cellIs" dxfId="5825" priority="1225" operator="equal">
      <formula>"not used"</formula>
    </cfRule>
  </conditionalFormatting>
  <conditionalFormatting sqref="C90:E90">
    <cfRule type="cellIs" dxfId="5824" priority="1226" operator="equal">
      <formula>"Advised Recovery Day"</formula>
    </cfRule>
  </conditionalFormatting>
  <conditionalFormatting sqref="C91">
    <cfRule type="cellIs" dxfId="5823" priority="1227" operator="equal">
      <formula>"not used"</formula>
    </cfRule>
  </conditionalFormatting>
  <conditionalFormatting sqref="C91">
    <cfRule type="cellIs" dxfId="5822" priority="1228" operator="equal">
      <formula>"Advised Recovery Day"</formula>
    </cfRule>
  </conditionalFormatting>
  <conditionalFormatting sqref="C100">
    <cfRule type="cellIs" dxfId="5821" priority="1229" operator="equal">
      <formula>"not used"</formula>
    </cfRule>
  </conditionalFormatting>
  <conditionalFormatting sqref="C100">
    <cfRule type="cellIs" dxfId="5820" priority="1230" operator="equal">
      <formula>"Advised Recovery Day"</formula>
    </cfRule>
  </conditionalFormatting>
  <conditionalFormatting sqref="E137:F137 C138:F143 C136:C137">
    <cfRule type="cellIs" dxfId="5819" priority="1231" operator="equal">
      <formula>"not used"</formula>
    </cfRule>
  </conditionalFormatting>
  <conditionalFormatting sqref="E137:F137 C138:F143 C136:C137">
    <cfRule type="cellIs" dxfId="5818" priority="1232" operator="equal">
      <formula>"Advised Recovery Day"</formula>
    </cfRule>
  </conditionalFormatting>
  <conditionalFormatting sqref="D141:F141">
    <cfRule type="cellIs" dxfId="5817" priority="1233" operator="equal">
      <formula>"not used"</formula>
    </cfRule>
  </conditionalFormatting>
  <conditionalFormatting sqref="D141:F141">
    <cfRule type="cellIs" dxfId="5816" priority="1234" operator="equal">
      <formula>"Advised Recovery Day"</formula>
    </cfRule>
  </conditionalFormatting>
  <conditionalFormatting sqref="D137">
    <cfRule type="cellIs" dxfId="5815" priority="1235" operator="equal">
      <formula>"not used"</formula>
    </cfRule>
  </conditionalFormatting>
  <conditionalFormatting sqref="D137">
    <cfRule type="cellIs" dxfId="5814" priority="1236" operator="equal">
      <formula>"Advised Recovery Day"</formula>
    </cfRule>
  </conditionalFormatting>
  <conditionalFormatting sqref="D142:F142">
    <cfRule type="cellIs" dxfId="5813" priority="1237" operator="equal">
      <formula>"not used"</formula>
    </cfRule>
  </conditionalFormatting>
  <conditionalFormatting sqref="D142:F142">
    <cfRule type="cellIs" dxfId="5812" priority="1238" operator="equal">
      <formula>"Advised Recovery Day"</formula>
    </cfRule>
  </conditionalFormatting>
  <conditionalFormatting sqref="E144">
    <cfRule type="cellIs" dxfId="5811" priority="1239" operator="equal">
      <formula>"not used"</formula>
    </cfRule>
  </conditionalFormatting>
  <conditionalFormatting sqref="E144">
    <cfRule type="cellIs" dxfId="5810" priority="1240" operator="equal">
      <formula>"Advised Recovery Day"</formula>
    </cfRule>
  </conditionalFormatting>
  <conditionalFormatting sqref="E92:F92 C93:F98 C92">
    <cfRule type="cellIs" dxfId="5809" priority="1241" operator="equal">
      <formula>"not used"</formula>
    </cfRule>
  </conditionalFormatting>
  <conditionalFormatting sqref="E92:F92 C93:F98 C92">
    <cfRule type="cellIs" dxfId="5808" priority="1242" operator="equal">
      <formula>"Advised Recovery Day"</formula>
    </cfRule>
  </conditionalFormatting>
  <conditionalFormatting sqref="D96:F96">
    <cfRule type="cellIs" dxfId="5807" priority="1243" operator="equal">
      <formula>"not used"</formula>
    </cfRule>
  </conditionalFormatting>
  <conditionalFormatting sqref="D96:F96">
    <cfRule type="cellIs" dxfId="5806" priority="1244" operator="equal">
      <formula>"Advised Recovery Day"</formula>
    </cfRule>
  </conditionalFormatting>
  <conditionalFormatting sqref="D92">
    <cfRule type="cellIs" dxfId="5805" priority="1245" operator="equal">
      <formula>"not used"</formula>
    </cfRule>
  </conditionalFormatting>
  <conditionalFormatting sqref="D92">
    <cfRule type="cellIs" dxfId="5804" priority="1246" operator="equal">
      <formula>"Advised Recovery Day"</formula>
    </cfRule>
  </conditionalFormatting>
  <conditionalFormatting sqref="D97:F97">
    <cfRule type="cellIs" dxfId="5803" priority="1247" operator="equal">
      <formula>"not used"</formula>
    </cfRule>
  </conditionalFormatting>
  <conditionalFormatting sqref="D97:F97">
    <cfRule type="cellIs" dxfId="5802" priority="1248" operator="equal">
      <formula>"Advised Recovery Day"</formula>
    </cfRule>
  </conditionalFormatting>
  <conditionalFormatting sqref="E101:F101 C102:F107 C101">
    <cfRule type="cellIs" dxfId="5801" priority="1249" operator="equal">
      <formula>"not used"</formula>
    </cfRule>
  </conditionalFormatting>
  <conditionalFormatting sqref="E101:F101 C102:F107 C101">
    <cfRule type="cellIs" dxfId="5800" priority="1250" operator="equal">
      <formula>"Advised Recovery Day"</formula>
    </cfRule>
  </conditionalFormatting>
  <conditionalFormatting sqref="D105:F105">
    <cfRule type="cellIs" dxfId="5799" priority="1251" operator="equal">
      <formula>"not used"</formula>
    </cfRule>
  </conditionalFormatting>
  <conditionalFormatting sqref="D105:F105">
    <cfRule type="cellIs" dxfId="5798" priority="1252" operator="equal">
      <formula>"Advised Recovery Day"</formula>
    </cfRule>
  </conditionalFormatting>
  <conditionalFormatting sqref="D101">
    <cfRule type="cellIs" dxfId="5797" priority="1253" operator="equal">
      <formula>"not used"</formula>
    </cfRule>
  </conditionalFormatting>
  <conditionalFormatting sqref="D101">
    <cfRule type="cellIs" dxfId="5796" priority="1254" operator="equal">
      <formula>"Advised Recovery Day"</formula>
    </cfRule>
  </conditionalFormatting>
  <conditionalFormatting sqref="D106:F106">
    <cfRule type="cellIs" dxfId="5795" priority="1255" operator="equal">
      <formula>"not used"</formula>
    </cfRule>
  </conditionalFormatting>
  <conditionalFormatting sqref="D106:F106">
    <cfRule type="cellIs" dxfId="5794" priority="1256" operator="equal">
      <formula>"Advised Recovery Day"</formula>
    </cfRule>
  </conditionalFormatting>
  <conditionalFormatting sqref="E110:F110 C111:F115 C110 C116 E116:F116">
    <cfRule type="cellIs" dxfId="5793" priority="1257" operator="equal">
      <formula>"not used"</formula>
    </cfRule>
  </conditionalFormatting>
  <conditionalFormatting sqref="E110:F110 C111:F115 C110 C116 E116:F116">
    <cfRule type="cellIs" dxfId="5792" priority="1258" operator="equal">
      <formula>"Advised Recovery Day"</formula>
    </cfRule>
  </conditionalFormatting>
  <conditionalFormatting sqref="D114:F114">
    <cfRule type="cellIs" dxfId="5791" priority="1259" operator="equal">
      <formula>"not used"</formula>
    </cfRule>
  </conditionalFormatting>
  <conditionalFormatting sqref="D114:F114">
    <cfRule type="cellIs" dxfId="5790" priority="1260" operator="equal">
      <formula>"Advised Recovery Day"</formula>
    </cfRule>
  </conditionalFormatting>
  <conditionalFormatting sqref="D110">
    <cfRule type="cellIs" dxfId="5789" priority="1261" operator="equal">
      <formula>"not used"</formula>
    </cfRule>
  </conditionalFormatting>
  <conditionalFormatting sqref="D110">
    <cfRule type="cellIs" dxfId="5788" priority="1262" operator="equal">
      <formula>"Advised Recovery Day"</formula>
    </cfRule>
  </conditionalFormatting>
  <conditionalFormatting sqref="D115:F115">
    <cfRule type="cellIs" dxfId="5787" priority="1263" operator="equal">
      <formula>"not used"</formula>
    </cfRule>
  </conditionalFormatting>
  <conditionalFormatting sqref="D115:F115">
    <cfRule type="cellIs" dxfId="5786" priority="1264" operator="equal">
      <formula>"Advised Recovery Day"</formula>
    </cfRule>
  </conditionalFormatting>
  <conditionalFormatting sqref="E119:F119 C120:F125 C119">
    <cfRule type="cellIs" dxfId="5785" priority="1265" operator="equal">
      <formula>"not used"</formula>
    </cfRule>
  </conditionalFormatting>
  <conditionalFormatting sqref="E119:F119 C120:F125 C119">
    <cfRule type="cellIs" dxfId="5784" priority="1266" operator="equal">
      <formula>"Advised Recovery Day"</formula>
    </cfRule>
  </conditionalFormatting>
  <conditionalFormatting sqref="D123:F123">
    <cfRule type="cellIs" dxfId="5783" priority="1267" operator="equal">
      <formula>"not used"</formula>
    </cfRule>
  </conditionalFormatting>
  <conditionalFormatting sqref="D123:F123">
    <cfRule type="cellIs" dxfId="5782" priority="1268" operator="equal">
      <formula>"Advised Recovery Day"</formula>
    </cfRule>
  </conditionalFormatting>
  <conditionalFormatting sqref="D119">
    <cfRule type="cellIs" dxfId="5781" priority="1269" operator="equal">
      <formula>"not used"</formula>
    </cfRule>
  </conditionalFormatting>
  <conditionalFormatting sqref="D119">
    <cfRule type="cellIs" dxfId="5780" priority="1270" operator="equal">
      <formula>"Advised Recovery Day"</formula>
    </cfRule>
  </conditionalFormatting>
  <conditionalFormatting sqref="D124:F124">
    <cfRule type="cellIs" dxfId="5779" priority="1271" operator="equal">
      <formula>"not used"</formula>
    </cfRule>
  </conditionalFormatting>
  <conditionalFormatting sqref="D124:F124">
    <cfRule type="cellIs" dxfId="5778" priority="1272" operator="equal">
      <formula>"Advised Recovery Day"</formula>
    </cfRule>
  </conditionalFormatting>
  <conditionalFormatting sqref="E128:F128 C129:F134 C128">
    <cfRule type="cellIs" dxfId="5777" priority="1273" operator="equal">
      <formula>"not used"</formula>
    </cfRule>
  </conditionalFormatting>
  <conditionalFormatting sqref="E128:F128 C129:F134 C128">
    <cfRule type="cellIs" dxfId="5776" priority="1274" operator="equal">
      <formula>"Advised Recovery Day"</formula>
    </cfRule>
  </conditionalFormatting>
  <conditionalFormatting sqref="D132:F132">
    <cfRule type="cellIs" dxfId="5775" priority="1275" operator="equal">
      <formula>"not used"</formula>
    </cfRule>
  </conditionalFormatting>
  <conditionalFormatting sqref="D132:F132">
    <cfRule type="cellIs" dxfId="5774" priority="1276" operator="equal">
      <formula>"Advised Recovery Day"</formula>
    </cfRule>
  </conditionalFormatting>
  <conditionalFormatting sqref="D128">
    <cfRule type="cellIs" dxfId="5773" priority="1277" operator="equal">
      <formula>"not used"</formula>
    </cfRule>
  </conditionalFormatting>
  <conditionalFormatting sqref="D128">
    <cfRule type="cellIs" dxfId="5772" priority="1278" operator="equal">
      <formula>"Advised Recovery Day"</formula>
    </cfRule>
  </conditionalFormatting>
  <conditionalFormatting sqref="D133:F133">
    <cfRule type="cellIs" dxfId="5771" priority="1279" operator="equal">
      <formula>"not used"</formula>
    </cfRule>
  </conditionalFormatting>
  <conditionalFormatting sqref="D133:F133">
    <cfRule type="cellIs" dxfId="5770" priority="1280" operator="equal">
      <formula>"Advised Recovery Day"</formula>
    </cfRule>
  </conditionalFormatting>
  <conditionalFormatting sqref="C144">
    <cfRule type="cellIs" dxfId="5769" priority="1281" operator="equal">
      <formula>"not used"</formula>
    </cfRule>
  </conditionalFormatting>
  <conditionalFormatting sqref="C144">
    <cfRule type="cellIs" dxfId="5768" priority="1282" operator="equal">
      <formula>"Advised Recovery Day"</formula>
    </cfRule>
  </conditionalFormatting>
  <conditionalFormatting sqref="D116">
    <cfRule type="cellIs" dxfId="5767" priority="1283" operator="equal">
      <formula>"not used"</formula>
    </cfRule>
  </conditionalFormatting>
  <conditionalFormatting sqref="D116">
    <cfRule type="cellIs" dxfId="5766" priority="1284" operator="equal">
      <formula>"Advised Recovery Day"</formula>
    </cfRule>
  </conditionalFormatting>
  <conditionalFormatting sqref="D116">
    <cfRule type="cellIs" dxfId="5765" priority="1285" operator="equal">
      <formula>"not used"</formula>
    </cfRule>
  </conditionalFormatting>
  <conditionalFormatting sqref="D116">
    <cfRule type="cellIs" dxfId="5764" priority="1286" operator="equal">
      <formula>"Advised Recovery Day"</formula>
    </cfRule>
  </conditionalFormatting>
  <conditionalFormatting sqref="D82">
    <cfRule type="cellIs" dxfId="5763" priority="1287" operator="equal">
      <formula>"not used"</formula>
    </cfRule>
  </conditionalFormatting>
  <conditionalFormatting sqref="D82">
    <cfRule type="cellIs" dxfId="5762" priority="1288" operator="equal">
      <formula>"Advised Recovery Day"</formula>
    </cfRule>
  </conditionalFormatting>
  <conditionalFormatting sqref="C99 E99">
    <cfRule type="cellIs" dxfId="5761" priority="1289" operator="equal">
      <formula>"not used"</formula>
    </cfRule>
  </conditionalFormatting>
  <conditionalFormatting sqref="C99 E99">
    <cfRule type="cellIs" dxfId="5760" priority="1290" operator="equal">
      <formula>"Advised Recovery Day"</formula>
    </cfRule>
  </conditionalFormatting>
  <conditionalFormatting sqref="C108 E108">
    <cfRule type="cellIs" dxfId="5759" priority="1291" operator="equal">
      <formula>"not used"</formula>
    </cfRule>
  </conditionalFormatting>
  <conditionalFormatting sqref="C108 E108">
    <cfRule type="cellIs" dxfId="5758" priority="1292" operator="equal">
      <formula>"Advised Recovery Day"</formula>
    </cfRule>
  </conditionalFormatting>
  <conditionalFormatting sqref="C117 E117">
    <cfRule type="cellIs" dxfId="5757" priority="1293" operator="equal">
      <formula>"not used"</formula>
    </cfRule>
  </conditionalFormatting>
  <conditionalFormatting sqref="C117 E117">
    <cfRule type="cellIs" dxfId="5756" priority="1294" operator="equal">
      <formula>"Advised Recovery Day"</formula>
    </cfRule>
  </conditionalFormatting>
  <conditionalFormatting sqref="C126 E126">
    <cfRule type="cellIs" dxfId="5755" priority="1295" operator="equal">
      <formula>"not used"</formula>
    </cfRule>
  </conditionalFormatting>
  <conditionalFormatting sqref="C126 E126">
    <cfRule type="cellIs" dxfId="5754" priority="1296" operator="equal">
      <formula>"Advised Recovery Day"</formula>
    </cfRule>
  </conditionalFormatting>
  <conditionalFormatting sqref="C135 E135">
    <cfRule type="cellIs" dxfId="5753" priority="1297" operator="equal">
      <formula>"not used"</formula>
    </cfRule>
  </conditionalFormatting>
  <conditionalFormatting sqref="C135 E135">
    <cfRule type="cellIs" dxfId="5752" priority="1298" operator="equal">
      <formula>"Advised Recovery Day"</formula>
    </cfRule>
  </conditionalFormatting>
  <conditionalFormatting sqref="D91">
    <cfRule type="cellIs" dxfId="5751" priority="1299" operator="equal">
      <formula>"not used"</formula>
    </cfRule>
  </conditionalFormatting>
  <conditionalFormatting sqref="D91">
    <cfRule type="cellIs" dxfId="5750" priority="1300" operator="equal">
      <formula>"Advised Recovery Day"</formula>
    </cfRule>
  </conditionalFormatting>
  <conditionalFormatting sqref="D100">
    <cfRule type="cellIs" dxfId="5749" priority="1301" operator="equal">
      <formula>"not used"</formula>
    </cfRule>
  </conditionalFormatting>
  <conditionalFormatting sqref="D100">
    <cfRule type="cellIs" dxfId="5748" priority="1302" operator="equal">
      <formula>"Advised Recovery Day"</formula>
    </cfRule>
  </conditionalFormatting>
  <conditionalFormatting sqref="C109">
    <cfRule type="cellIs" dxfId="5747" priority="1303" operator="equal">
      <formula>"not used"</formula>
    </cfRule>
  </conditionalFormatting>
  <conditionalFormatting sqref="C109">
    <cfRule type="cellIs" dxfId="5746" priority="1304" operator="equal">
      <formula>"Advised Recovery Day"</formula>
    </cfRule>
  </conditionalFormatting>
  <conditionalFormatting sqref="D109">
    <cfRule type="cellIs" dxfId="5745" priority="1305" operator="equal">
      <formula>"not used"</formula>
    </cfRule>
  </conditionalFormatting>
  <conditionalFormatting sqref="D109">
    <cfRule type="cellIs" dxfId="5744" priority="1306" operator="equal">
      <formula>"Advised Recovery Day"</formula>
    </cfRule>
  </conditionalFormatting>
  <conditionalFormatting sqref="C118">
    <cfRule type="cellIs" dxfId="5743" priority="1307" operator="equal">
      <formula>"not used"</formula>
    </cfRule>
  </conditionalFormatting>
  <conditionalFormatting sqref="C118">
    <cfRule type="cellIs" dxfId="5742" priority="1308" operator="equal">
      <formula>"Advised Recovery Day"</formula>
    </cfRule>
  </conditionalFormatting>
  <conditionalFormatting sqref="D118">
    <cfRule type="cellIs" dxfId="5741" priority="1309" operator="equal">
      <formula>"not used"</formula>
    </cfRule>
  </conditionalFormatting>
  <conditionalFormatting sqref="D118">
    <cfRule type="cellIs" dxfId="5740" priority="1310" operator="equal">
      <formula>"Advised Recovery Day"</formula>
    </cfRule>
  </conditionalFormatting>
  <conditionalFormatting sqref="C127">
    <cfRule type="cellIs" dxfId="5739" priority="1311" operator="equal">
      <formula>"not used"</formula>
    </cfRule>
  </conditionalFormatting>
  <conditionalFormatting sqref="C127">
    <cfRule type="cellIs" dxfId="5738" priority="1312" operator="equal">
      <formula>"Advised Recovery Day"</formula>
    </cfRule>
  </conditionalFormatting>
  <conditionalFormatting sqref="D127">
    <cfRule type="cellIs" dxfId="5737" priority="1313" operator="equal">
      <formula>"not used"</formula>
    </cfRule>
  </conditionalFormatting>
  <conditionalFormatting sqref="D127">
    <cfRule type="cellIs" dxfId="5736" priority="1314" operator="equal">
      <formula>"Advised Recovery Day"</formula>
    </cfRule>
  </conditionalFormatting>
  <conditionalFormatting sqref="D99">
    <cfRule type="cellIs" dxfId="5735" priority="1315" operator="equal">
      <formula>"not used"</formula>
    </cfRule>
  </conditionalFormatting>
  <conditionalFormatting sqref="D99">
    <cfRule type="cellIs" dxfId="5734" priority="1316" operator="equal">
      <formula>"Advised Recovery Day"</formula>
    </cfRule>
  </conditionalFormatting>
  <conditionalFormatting sqref="D108">
    <cfRule type="cellIs" dxfId="5733" priority="1317" operator="equal">
      <formula>"not used"</formula>
    </cfRule>
  </conditionalFormatting>
  <conditionalFormatting sqref="D108">
    <cfRule type="cellIs" dxfId="5732" priority="1318" operator="equal">
      <formula>"Advised Recovery Day"</formula>
    </cfRule>
  </conditionalFormatting>
  <conditionalFormatting sqref="D117">
    <cfRule type="cellIs" dxfId="5731" priority="1319" operator="equal">
      <formula>"not used"</formula>
    </cfRule>
  </conditionalFormatting>
  <conditionalFormatting sqref="D117">
    <cfRule type="cellIs" dxfId="5730" priority="1320" operator="equal">
      <formula>"Advised Recovery Day"</formula>
    </cfRule>
  </conditionalFormatting>
  <conditionalFormatting sqref="D126">
    <cfRule type="cellIs" dxfId="5729" priority="1321" operator="equal">
      <formula>"not used"</formula>
    </cfRule>
  </conditionalFormatting>
  <conditionalFormatting sqref="D126">
    <cfRule type="cellIs" dxfId="5728" priority="1322" operator="equal">
      <formula>"Advised Recovery Day"</formula>
    </cfRule>
  </conditionalFormatting>
  <conditionalFormatting sqref="D135">
    <cfRule type="cellIs" dxfId="5727" priority="1323" operator="equal">
      <formula>"not used"</formula>
    </cfRule>
  </conditionalFormatting>
  <conditionalFormatting sqref="D135">
    <cfRule type="cellIs" dxfId="5726" priority="1324" operator="equal">
      <formula>"Advised Recovery Day"</formula>
    </cfRule>
  </conditionalFormatting>
  <conditionalFormatting sqref="J77">
    <cfRule type="cellIs" dxfId="5725" priority="1325" operator="equal">
      <formula>"not used"</formula>
    </cfRule>
  </conditionalFormatting>
  <conditionalFormatting sqref="J77">
    <cfRule type="cellIs" dxfId="5724" priority="1326" operator="equal">
      <formula>"Advised Recovery Day"</formula>
    </cfRule>
  </conditionalFormatting>
  <conditionalFormatting sqref="P77">
    <cfRule type="cellIs" dxfId="5723" priority="1327" operator="equal">
      <formula>"not used"</formula>
    </cfRule>
  </conditionalFormatting>
  <conditionalFormatting sqref="P77">
    <cfRule type="cellIs" dxfId="5722" priority="1328" operator="equal">
      <formula>"Advised Recovery Day"</formula>
    </cfRule>
  </conditionalFormatting>
  <conditionalFormatting sqref="V77">
    <cfRule type="cellIs" dxfId="5721" priority="1329" operator="equal">
      <formula>"not used"</formula>
    </cfRule>
  </conditionalFormatting>
  <conditionalFormatting sqref="V77">
    <cfRule type="cellIs" dxfId="5720" priority="1330" operator="equal">
      <formula>"Advised Recovery Day"</formula>
    </cfRule>
  </conditionalFormatting>
  <conditionalFormatting sqref="AB77">
    <cfRule type="cellIs" dxfId="5719" priority="1331" operator="equal">
      <formula>"not used"</formula>
    </cfRule>
  </conditionalFormatting>
  <conditionalFormatting sqref="AB77">
    <cfRule type="cellIs" dxfId="5718" priority="1332" operator="equal">
      <formula>"Advised Recovery Day"</formula>
    </cfRule>
  </conditionalFormatting>
  <conditionalFormatting sqref="AH77 AN77">
    <cfRule type="cellIs" dxfId="5717" priority="1333" operator="equal">
      <formula>"not used"</formula>
    </cfRule>
  </conditionalFormatting>
  <conditionalFormatting sqref="AH77 AN77">
    <cfRule type="cellIs" dxfId="5716" priority="1334" operator="equal">
      <formula>"Advised Recovery Day"</formula>
    </cfRule>
  </conditionalFormatting>
  <conditionalFormatting sqref="AH144 AN144">
    <cfRule type="cellIs" dxfId="5715" priority="1335" operator="equal">
      <formula>"not used"</formula>
    </cfRule>
  </conditionalFormatting>
  <conditionalFormatting sqref="AH144 AN144">
    <cfRule type="cellIs" dxfId="5714" priority="1336" operator="equal">
      <formula>"Advised Recovery Day"</formula>
    </cfRule>
  </conditionalFormatting>
  <conditionalFormatting sqref="AB144">
    <cfRule type="cellIs" dxfId="5713" priority="1337" operator="equal">
      <formula>"not used"</formula>
    </cfRule>
  </conditionalFormatting>
  <conditionalFormatting sqref="AB144">
    <cfRule type="cellIs" dxfId="5712" priority="1338" operator="equal">
      <formula>"Advised Recovery Day"</formula>
    </cfRule>
  </conditionalFormatting>
  <conditionalFormatting sqref="V144">
    <cfRule type="cellIs" dxfId="5711" priority="1339" operator="equal">
      <formula>"not used"</formula>
    </cfRule>
  </conditionalFormatting>
  <conditionalFormatting sqref="V144">
    <cfRule type="cellIs" dxfId="5710" priority="1340" operator="equal">
      <formula>"Advised Recovery Day"</formula>
    </cfRule>
  </conditionalFormatting>
  <conditionalFormatting sqref="P144">
    <cfRule type="cellIs" dxfId="5709" priority="1341" operator="equal">
      <formula>"not used"</formula>
    </cfRule>
  </conditionalFormatting>
  <conditionalFormatting sqref="P144">
    <cfRule type="cellIs" dxfId="5708" priority="1342" operator="equal">
      <formula>"Advised Recovery Day"</formula>
    </cfRule>
  </conditionalFormatting>
  <conditionalFormatting sqref="J144">
    <cfRule type="cellIs" dxfId="5707" priority="1343" operator="equal">
      <formula>"not used"</formula>
    </cfRule>
  </conditionalFormatting>
  <conditionalFormatting sqref="J144">
    <cfRule type="cellIs" dxfId="5706" priority="1344" operator="equal">
      <formula>"Advised Recovery Day"</formula>
    </cfRule>
  </conditionalFormatting>
  <conditionalFormatting sqref="D144">
    <cfRule type="cellIs" dxfId="5705" priority="1345" operator="equal">
      <formula>"not used"</formula>
    </cfRule>
  </conditionalFormatting>
  <conditionalFormatting sqref="D144">
    <cfRule type="cellIs" dxfId="5704" priority="1346" operator="equal">
      <formula>"Advised Recovery Day"</formula>
    </cfRule>
  </conditionalFormatting>
  <conditionalFormatting sqref="E81:F81">
    <cfRule type="cellIs" dxfId="5703" priority="1347" operator="equal">
      <formula>"not used"</formula>
    </cfRule>
  </conditionalFormatting>
  <conditionalFormatting sqref="E81:F81">
    <cfRule type="cellIs" dxfId="5702" priority="1348" operator="equal">
      <formula>"Advised Recovery Day"</formula>
    </cfRule>
  </conditionalFormatting>
  <conditionalFormatting sqref="AG81 AM81">
    <cfRule type="cellIs" dxfId="5701" priority="1349" operator="equal">
      <formula>"not used"</formula>
    </cfRule>
  </conditionalFormatting>
  <conditionalFormatting sqref="AG81 AM81">
    <cfRule type="cellIs" dxfId="5700" priority="1350" operator="equal">
      <formula>"Advised Recovery Day"</formula>
    </cfRule>
  </conditionalFormatting>
  <conditionalFormatting sqref="AH81 AN81">
    <cfRule type="cellIs" dxfId="5699" priority="1351" operator="equal">
      <formula>"not used"</formula>
    </cfRule>
  </conditionalFormatting>
  <conditionalFormatting sqref="AH81 AN81">
    <cfRule type="cellIs" dxfId="5698" priority="1352" operator="equal">
      <formula>"Advised Recovery Day"</formula>
    </cfRule>
  </conditionalFormatting>
  <conditionalFormatting sqref="AI81:AJ81 AO81:AP81">
    <cfRule type="cellIs" dxfId="5697" priority="1353" operator="equal">
      <formula>"not used"</formula>
    </cfRule>
  </conditionalFormatting>
  <conditionalFormatting sqref="AI81:AJ81 AO81:AP81">
    <cfRule type="cellIs" dxfId="5696" priority="1354" operator="equal">
      <formula>"Advised Recovery Day"</formula>
    </cfRule>
  </conditionalFormatting>
  <conditionalFormatting sqref="AG14 AM14">
    <cfRule type="cellIs" dxfId="5695" priority="1355" operator="equal">
      <formula>"not used"</formula>
    </cfRule>
  </conditionalFormatting>
  <conditionalFormatting sqref="AG14 AM14">
    <cfRule type="cellIs" dxfId="5694" priority="1356" operator="equal">
      <formula>"Advised Recovery Day"</formula>
    </cfRule>
  </conditionalFormatting>
  <conditionalFormatting sqref="AH14 AN14">
    <cfRule type="cellIs" dxfId="5693" priority="1357" operator="equal">
      <formula>"not used"</formula>
    </cfRule>
  </conditionalFormatting>
  <conditionalFormatting sqref="AH14 AN14">
    <cfRule type="cellIs" dxfId="5692" priority="1358" operator="equal">
      <formula>"Advised Recovery Day"</formula>
    </cfRule>
  </conditionalFormatting>
  <conditionalFormatting sqref="AI14:AJ14 AO14:AP14">
    <cfRule type="cellIs" dxfId="5691" priority="1359" operator="equal">
      <formula>"not used"</formula>
    </cfRule>
  </conditionalFormatting>
  <conditionalFormatting sqref="AI14:AJ14 AO14:AP14">
    <cfRule type="cellIs" dxfId="5690" priority="1360" operator="equal">
      <formula>"Advised Recovery Day"</formula>
    </cfRule>
  </conditionalFormatting>
  <conditionalFormatting sqref="U14">
    <cfRule type="cellIs" dxfId="5689" priority="1361" operator="equal">
      <formula>"not used"</formula>
    </cfRule>
  </conditionalFormatting>
  <conditionalFormatting sqref="U14">
    <cfRule type="cellIs" dxfId="5688" priority="1362" operator="equal">
      <formula>"Advised Recovery Day"</formula>
    </cfRule>
  </conditionalFormatting>
  <conditionalFormatting sqref="V14">
    <cfRule type="cellIs" dxfId="5687" priority="1363" operator="equal">
      <formula>"not used"</formula>
    </cfRule>
  </conditionalFormatting>
  <conditionalFormatting sqref="V14">
    <cfRule type="cellIs" dxfId="5686" priority="1364" operator="equal">
      <formula>"Advised Recovery Day"</formula>
    </cfRule>
  </conditionalFormatting>
  <conditionalFormatting sqref="W14:X14">
    <cfRule type="cellIs" dxfId="5685" priority="1365" operator="equal">
      <formula>"not used"</formula>
    </cfRule>
  </conditionalFormatting>
  <conditionalFormatting sqref="W14:X14">
    <cfRule type="cellIs" dxfId="5684" priority="1366" operator="equal">
      <formula>"Advised Recovery Day"</formula>
    </cfRule>
  </conditionalFormatting>
  <conditionalFormatting sqref="AA14">
    <cfRule type="cellIs" dxfId="5683" priority="1367" operator="equal">
      <formula>"not used"</formula>
    </cfRule>
  </conditionalFormatting>
  <conditionalFormatting sqref="AA14">
    <cfRule type="cellIs" dxfId="5682" priority="1368" operator="equal">
      <formula>"Advised Recovery Day"</formula>
    </cfRule>
  </conditionalFormatting>
  <conditionalFormatting sqref="AB14">
    <cfRule type="cellIs" dxfId="5681" priority="1369" operator="equal">
      <formula>"not used"</formula>
    </cfRule>
  </conditionalFormatting>
  <conditionalFormatting sqref="AB14">
    <cfRule type="cellIs" dxfId="5680" priority="1370" operator="equal">
      <formula>"Advised Recovery Day"</formula>
    </cfRule>
  </conditionalFormatting>
  <conditionalFormatting sqref="AC14:AD14">
    <cfRule type="cellIs" dxfId="5679" priority="1371" operator="equal">
      <formula>"not used"</formula>
    </cfRule>
  </conditionalFormatting>
  <conditionalFormatting sqref="AC14:AD14">
    <cfRule type="cellIs" dxfId="5678" priority="1372" operator="equal">
      <formula>"Advised Recovery Day"</formula>
    </cfRule>
  </conditionalFormatting>
  <conditionalFormatting sqref="U81">
    <cfRule type="cellIs" dxfId="5677" priority="1373" operator="equal">
      <formula>"not used"</formula>
    </cfRule>
  </conditionalFormatting>
  <conditionalFormatting sqref="U81">
    <cfRule type="cellIs" dxfId="5676" priority="1374" operator="equal">
      <formula>"Advised Recovery Day"</formula>
    </cfRule>
  </conditionalFormatting>
  <conditionalFormatting sqref="V81">
    <cfRule type="cellIs" dxfId="5675" priority="1375" operator="equal">
      <formula>"not used"</formula>
    </cfRule>
  </conditionalFormatting>
  <conditionalFormatting sqref="V81">
    <cfRule type="cellIs" dxfId="5674" priority="1376" operator="equal">
      <formula>"Advised Recovery Day"</formula>
    </cfRule>
  </conditionalFormatting>
  <conditionalFormatting sqref="W81:X81">
    <cfRule type="cellIs" dxfId="5673" priority="1377" operator="equal">
      <formula>"not used"</formula>
    </cfRule>
  </conditionalFormatting>
  <conditionalFormatting sqref="W81:X81">
    <cfRule type="cellIs" dxfId="5672" priority="1378" operator="equal">
      <formula>"Advised Recovery Day"</formula>
    </cfRule>
  </conditionalFormatting>
  <conditionalFormatting sqref="AA81">
    <cfRule type="cellIs" dxfId="5671" priority="1379" operator="equal">
      <formula>"not used"</formula>
    </cfRule>
  </conditionalFormatting>
  <conditionalFormatting sqref="AA81">
    <cfRule type="cellIs" dxfId="5670" priority="1380" operator="equal">
      <formula>"Advised Recovery Day"</formula>
    </cfRule>
  </conditionalFormatting>
  <conditionalFormatting sqref="AB81">
    <cfRule type="cellIs" dxfId="5669" priority="1381" operator="equal">
      <formula>"not used"</formula>
    </cfRule>
  </conditionalFormatting>
  <conditionalFormatting sqref="AB81">
    <cfRule type="cellIs" dxfId="5668" priority="1382" operator="equal">
      <formula>"Advised Recovery Day"</formula>
    </cfRule>
  </conditionalFormatting>
  <conditionalFormatting sqref="AC81:AD81">
    <cfRule type="cellIs" dxfId="5667" priority="1383" operator="equal">
      <formula>"not used"</formula>
    </cfRule>
  </conditionalFormatting>
  <conditionalFormatting sqref="AC81:AD81">
    <cfRule type="cellIs" dxfId="5666" priority="1384" operator="equal">
      <formula>"Advised Recovery Day"</formula>
    </cfRule>
  </conditionalFormatting>
  <conditionalFormatting sqref="I81">
    <cfRule type="cellIs" dxfId="5665" priority="1385" operator="equal">
      <formula>"not used"</formula>
    </cfRule>
  </conditionalFormatting>
  <conditionalFormatting sqref="I81">
    <cfRule type="cellIs" dxfId="5664" priority="1386" operator="equal">
      <formula>"Advised Recovery Day"</formula>
    </cfRule>
  </conditionalFormatting>
  <conditionalFormatting sqref="J81">
    <cfRule type="cellIs" dxfId="5663" priority="1387" operator="equal">
      <formula>"not used"</formula>
    </cfRule>
  </conditionalFormatting>
  <conditionalFormatting sqref="J81">
    <cfRule type="cellIs" dxfId="5662" priority="1388" operator="equal">
      <formula>"Advised Recovery Day"</formula>
    </cfRule>
  </conditionalFormatting>
  <conditionalFormatting sqref="K81:L81">
    <cfRule type="cellIs" dxfId="5661" priority="1389" operator="equal">
      <formula>"not used"</formula>
    </cfRule>
  </conditionalFormatting>
  <conditionalFormatting sqref="K81:L81">
    <cfRule type="cellIs" dxfId="5660" priority="1390" operator="equal">
      <formula>"Advised Recovery Day"</formula>
    </cfRule>
  </conditionalFormatting>
  <conditionalFormatting sqref="O81">
    <cfRule type="cellIs" dxfId="5659" priority="1391" operator="equal">
      <formula>"not used"</formula>
    </cfRule>
  </conditionalFormatting>
  <conditionalFormatting sqref="O81">
    <cfRule type="cellIs" dxfId="5658" priority="1392" operator="equal">
      <formula>"Advised Recovery Day"</formula>
    </cfRule>
  </conditionalFormatting>
  <conditionalFormatting sqref="P81">
    <cfRule type="cellIs" dxfId="5657" priority="1393" operator="equal">
      <formula>"not used"</formula>
    </cfRule>
  </conditionalFormatting>
  <conditionalFormatting sqref="P81">
    <cfRule type="cellIs" dxfId="5656" priority="1394" operator="equal">
      <formula>"Advised Recovery Day"</formula>
    </cfRule>
  </conditionalFormatting>
  <conditionalFormatting sqref="Q81:R81">
    <cfRule type="cellIs" dxfId="5655" priority="1395" operator="equal">
      <formula>"not used"</formula>
    </cfRule>
  </conditionalFormatting>
  <conditionalFormatting sqref="Q81:R81">
    <cfRule type="cellIs" dxfId="5654" priority="1396" operator="equal">
      <formula>"Advised Recovery Day"</formula>
    </cfRule>
  </conditionalFormatting>
  <conditionalFormatting sqref="I14">
    <cfRule type="cellIs" dxfId="5653" priority="1397" operator="equal">
      <formula>"not used"</formula>
    </cfRule>
  </conditionalFormatting>
  <conditionalFormatting sqref="I14">
    <cfRule type="cellIs" dxfId="5652" priority="1398" operator="equal">
      <formula>"Advised Recovery Day"</formula>
    </cfRule>
  </conditionalFormatting>
  <conditionalFormatting sqref="J14">
    <cfRule type="cellIs" dxfId="5651" priority="1399" operator="equal">
      <formula>"not used"</formula>
    </cfRule>
  </conditionalFormatting>
  <conditionalFormatting sqref="J14">
    <cfRule type="cellIs" dxfId="5650" priority="1400" operator="equal">
      <formula>"Advised Recovery Day"</formula>
    </cfRule>
  </conditionalFormatting>
  <conditionalFormatting sqref="K14:L14">
    <cfRule type="cellIs" dxfId="5649" priority="1401" operator="equal">
      <formula>"not used"</formula>
    </cfRule>
  </conditionalFormatting>
  <conditionalFormatting sqref="K14:L14">
    <cfRule type="cellIs" dxfId="5648" priority="1402" operator="equal">
      <formula>"Advised Recovery Day"</formula>
    </cfRule>
  </conditionalFormatting>
  <conditionalFormatting sqref="O14">
    <cfRule type="cellIs" dxfId="5647" priority="1403" operator="equal">
      <formula>"not used"</formula>
    </cfRule>
  </conditionalFormatting>
  <conditionalFormatting sqref="O14">
    <cfRule type="cellIs" dxfId="5646" priority="1404" operator="equal">
      <formula>"Advised Recovery Day"</formula>
    </cfRule>
  </conditionalFormatting>
  <conditionalFormatting sqref="P14">
    <cfRule type="cellIs" dxfId="5645" priority="1405" operator="equal">
      <formula>"not used"</formula>
    </cfRule>
  </conditionalFormatting>
  <conditionalFormatting sqref="P14">
    <cfRule type="cellIs" dxfId="5644" priority="1406" operator="equal">
      <formula>"Advised Recovery Day"</formula>
    </cfRule>
  </conditionalFormatting>
  <conditionalFormatting sqref="Q14:R14">
    <cfRule type="cellIs" dxfId="5643" priority="1407" operator="equal">
      <formula>"not used"</formula>
    </cfRule>
  </conditionalFormatting>
  <conditionalFormatting sqref="Q14:R14">
    <cfRule type="cellIs" dxfId="5642" priority="1408" operator="equal">
      <formula>"Advised Recovery Day"</formula>
    </cfRule>
  </conditionalFormatting>
  <dataValidations count="3">
    <dataValidation type="list" allowBlank="1" showErrorMessage="1" sqref="F23 L23 R23 X23 AD23 AJ23 AP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A00-000000000000}">
      <formula1>"no fatigue,little fatigue,some fatigue,significant fatigue,too much fatigue"</formula1>
    </dataValidation>
    <dataValidation type="list" allowBlank="1" showErrorMessage="1" sqref="D23 J23 P23 V23 AB23 AH23 AN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0A00-000001000000}">
      <formula1>"very light,light,medium,heavy,very heavy"</formula1>
    </dataValidation>
    <dataValidation type="list" allowBlank="1" showErrorMessage="1" sqref="D77 J77 P77 V77 AB77 AH77 AN77 D144 J144 P144 V144 AB144 AH144 AN144" xr:uid="{00000000-0002-0000-0A00-000002000000}">
      <formula1>"0.0,1.0,2.0,3.0,4.0,5.0,6.0,7.0,8.0,9.0,10.0"</formula1>
    </dataValidation>
  </dataValidations>
  <pageMargins left="0.7" right="0.7" top="0.75" bottom="0.75" header="0" footer="0"/>
  <pageSetup orientation="landscape"/>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Q875"/>
  <sheetViews>
    <sheetView topLeftCell="A7" workbookViewId="0">
      <selection activeCell="E25" sqref="E25"/>
    </sheetView>
  </sheetViews>
  <sheetFormatPr defaultColWidth="14.44140625" defaultRowHeight="15.75" customHeight="1" x14ac:dyDescent="0.25"/>
  <cols>
    <col min="1" max="2" width="9.109375" customWidth="1"/>
    <col min="3" max="3" width="27.33203125" customWidth="1"/>
    <col min="4" max="4" width="50.33203125" customWidth="1"/>
    <col min="5" max="5" width="32.6640625" customWidth="1"/>
    <col min="6" max="6" width="17" customWidth="1"/>
    <col min="7" max="8" width="9.109375" customWidth="1"/>
    <col min="9" max="9" width="27.33203125" customWidth="1"/>
    <col min="10" max="10" width="28.5546875" customWidth="1"/>
    <col min="11" max="11" width="30" customWidth="1"/>
    <col min="12" max="12" width="17" customWidth="1"/>
    <col min="13" max="14" width="9.109375" customWidth="1"/>
    <col min="15" max="15" width="27.33203125" customWidth="1"/>
    <col min="16" max="16" width="72" customWidth="1"/>
    <col min="17" max="17" width="16.88671875" customWidth="1"/>
    <col min="18" max="18" width="17" customWidth="1"/>
    <col min="19" max="20" width="9.109375" customWidth="1"/>
    <col min="21" max="21" width="27.33203125" customWidth="1"/>
    <col min="22" max="22" width="41.44140625" customWidth="1"/>
    <col min="23" max="23" width="22.88671875" customWidth="1"/>
    <col min="24" max="24" width="17" customWidth="1"/>
    <col min="25" max="26" width="9.109375" customWidth="1"/>
    <col min="27" max="27" width="27.33203125" customWidth="1"/>
    <col min="28" max="28" width="26" customWidth="1"/>
    <col min="29" max="29" width="43" customWidth="1"/>
    <col min="30" max="30" width="17" customWidth="1"/>
    <col min="31" max="31" width="9.109375" customWidth="1"/>
    <col min="32" max="32" width="9.109375" hidden="1" customWidth="1"/>
    <col min="33" max="33" width="27.33203125" hidden="1" customWidth="1"/>
    <col min="34" max="34" width="46.88671875" hidden="1" customWidth="1"/>
    <col min="35" max="35" width="34.5546875" hidden="1" customWidth="1"/>
    <col min="36" max="36" width="17" hidden="1" customWidth="1"/>
    <col min="37" max="37" width="9.109375" hidden="1" customWidth="1"/>
  </cols>
  <sheetData>
    <row r="1" spans="1:37" ht="14.4" x14ac:dyDescent="0.3">
      <c r="A1" s="24"/>
      <c r="B1" s="105" t="s">
        <v>129</v>
      </c>
      <c r="C1" s="82"/>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c r="AJ1" s="24"/>
      <c r="AK1" s="24"/>
    </row>
    <row r="2" spans="1:37" ht="14.4" x14ac:dyDescent="0.3">
      <c r="A2" s="24"/>
      <c r="B2" s="82"/>
      <c r="C2" s="82"/>
      <c r="D2" s="31"/>
      <c r="E2" s="31"/>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row>
    <row r="3" spans="1:37" ht="14.4" x14ac:dyDescent="0.3">
      <c r="A3" s="24"/>
      <c r="B3" s="34">
        <v>1</v>
      </c>
      <c r="C3" s="31" t="s">
        <v>657</v>
      </c>
      <c r="D3" s="24"/>
      <c r="E3" s="24"/>
      <c r="F3" s="24"/>
      <c r="G3" s="24"/>
      <c r="H3" s="24"/>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row>
    <row r="4" spans="1:37" ht="14.4" x14ac:dyDescent="0.3">
      <c r="A4" s="24"/>
      <c r="B4" s="34">
        <v>2</v>
      </c>
      <c r="C4" s="31" t="s">
        <v>579</v>
      </c>
      <c r="D4" s="24"/>
      <c r="E4" s="24"/>
      <c r="F4" s="24"/>
      <c r="G4" s="24"/>
      <c r="H4" s="24"/>
      <c r="I4" s="24"/>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row>
    <row r="5" spans="1:37" ht="14.4" x14ac:dyDescent="0.3">
      <c r="A5" s="24"/>
      <c r="B5" s="34">
        <v>3</v>
      </c>
      <c r="C5" s="31" t="s">
        <v>580</v>
      </c>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row>
    <row r="6" spans="1:37" ht="14.4" x14ac:dyDescent="0.3">
      <c r="A6" s="24"/>
      <c r="B6" s="34">
        <v>4</v>
      </c>
      <c r="C6" s="31" t="s">
        <v>527</v>
      </c>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24"/>
      <c r="AF6" s="24"/>
      <c r="AG6" s="24"/>
      <c r="AH6" s="24"/>
      <c r="AI6" s="24"/>
      <c r="AJ6" s="24"/>
      <c r="AK6" s="24"/>
    </row>
    <row r="7" spans="1:37" ht="14.4" x14ac:dyDescent="0.3">
      <c r="A7" s="24"/>
      <c r="B7" s="24"/>
      <c r="C7" s="24"/>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c r="AJ7" s="24"/>
      <c r="AK7" s="24"/>
    </row>
    <row r="8" spans="1:37" ht="14.4" x14ac:dyDescent="0.3">
      <c r="A8" s="24"/>
      <c r="B8" s="24"/>
      <c r="C8" s="35" t="s">
        <v>132</v>
      </c>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row>
    <row r="9" spans="1:37" ht="14.4" x14ac:dyDescent="0.3">
      <c r="A9" s="24"/>
      <c r="B9" s="24"/>
      <c r="C9" s="24"/>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24"/>
      <c r="AF9" s="24"/>
      <c r="AG9" s="24"/>
      <c r="AH9" s="24"/>
      <c r="AI9" s="24"/>
      <c r="AJ9" s="24"/>
      <c r="AK9" s="24"/>
    </row>
    <row r="10" spans="1:37"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c r="AJ10" s="24"/>
      <c r="AK10" s="24"/>
    </row>
    <row r="11" spans="1:37" ht="15" customHeight="1" x14ac:dyDescent="0.3">
      <c r="A11" s="24"/>
      <c r="B11" s="98" t="s">
        <v>133</v>
      </c>
      <c r="C11" s="96" t="s">
        <v>472</v>
      </c>
      <c r="D11" s="87"/>
      <c r="E11" s="87"/>
      <c r="F11" s="106"/>
      <c r="G11" s="24"/>
      <c r="H11" s="98" t="s">
        <v>133</v>
      </c>
      <c r="I11" s="97" t="s">
        <v>473</v>
      </c>
      <c r="J11" s="87"/>
      <c r="K11" s="87"/>
      <c r="L11" s="88"/>
      <c r="M11" s="24"/>
      <c r="N11" s="98" t="s">
        <v>133</v>
      </c>
      <c r="O11" s="96" t="s">
        <v>4</v>
      </c>
      <c r="P11" s="87"/>
      <c r="Q11" s="87"/>
      <c r="R11" s="88"/>
      <c r="S11" s="24"/>
      <c r="T11" s="98" t="s">
        <v>133</v>
      </c>
      <c r="U11" s="97" t="s">
        <v>474</v>
      </c>
      <c r="V11" s="87"/>
      <c r="W11" s="87"/>
      <c r="X11" s="88"/>
      <c r="Y11" s="24"/>
      <c r="Z11" s="98" t="s">
        <v>133</v>
      </c>
      <c r="AA11" s="97" t="s">
        <v>475</v>
      </c>
      <c r="AB11" s="87"/>
      <c r="AC11" s="87"/>
      <c r="AD11" s="88"/>
      <c r="AE11" s="24"/>
      <c r="AF11" s="98"/>
      <c r="AG11" s="97"/>
      <c r="AH11" s="87"/>
      <c r="AI11" s="87"/>
      <c r="AJ11" s="88"/>
      <c r="AK11" s="24"/>
    </row>
    <row r="12" spans="1:37" ht="15" customHeight="1" x14ac:dyDescent="0.3">
      <c r="A12" s="24"/>
      <c r="B12" s="84"/>
      <c r="C12" s="89"/>
      <c r="D12" s="90"/>
      <c r="E12" s="90"/>
      <c r="F12" s="104"/>
      <c r="G12" s="24"/>
      <c r="H12" s="84"/>
      <c r="I12" s="89"/>
      <c r="J12" s="90"/>
      <c r="K12" s="90"/>
      <c r="L12" s="91"/>
      <c r="M12" s="24"/>
      <c r="N12" s="84"/>
      <c r="O12" s="89"/>
      <c r="P12" s="90"/>
      <c r="Q12" s="90"/>
      <c r="R12" s="91"/>
      <c r="S12" s="24"/>
      <c r="T12" s="84"/>
      <c r="U12" s="89"/>
      <c r="V12" s="90"/>
      <c r="W12" s="90"/>
      <c r="X12" s="91"/>
      <c r="Y12" s="24"/>
      <c r="Z12" s="84"/>
      <c r="AA12" s="89"/>
      <c r="AB12" s="90"/>
      <c r="AC12" s="90"/>
      <c r="AD12" s="91"/>
      <c r="AE12" s="24"/>
      <c r="AF12" s="84"/>
      <c r="AG12" s="89"/>
      <c r="AH12" s="90"/>
      <c r="AI12" s="90"/>
      <c r="AJ12" s="91"/>
      <c r="AK12" s="24"/>
    </row>
    <row r="13" spans="1:37" ht="16.2" thickBot="1" x14ac:dyDescent="0.35">
      <c r="A13" s="24"/>
      <c r="B13" s="84"/>
      <c r="C13" s="2" t="s">
        <v>5</v>
      </c>
      <c r="D13" s="3">
        <f>SUM(G14:G76)</f>
        <v>25</v>
      </c>
      <c r="E13" s="4" t="s">
        <v>6</v>
      </c>
      <c r="F13" s="5" t="str">
        <f>IF(D13&lt;=20,"Very Small",IF(D13&lt;=50,"Small",IF(D13&lt;=70,"Medium",IF(D13&lt;=100,"Large","Very Large"))))</f>
        <v>Small</v>
      </c>
      <c r="G13" s="24"/>
      <c r="H13" s="84"/>
      <c r="I13" s="2" t="s">
        <v>5</v>
      </c>
      <c r="J13" s="3">
        <f>SUM(M14:M76)</f>
        <v>57</v>
      </c>
      <c r="K13" s="4" t="s">
        <v>6</v>
      </c>
      <c r="L13" s="5" t="str">
        <f>IF(J13&lt;=20,"Very Small",IF(J13&lt;=50,"Small",IF(J13&lt;=70,"Medium",IF(J13&lt;=100,"Large","Very Large"))))</f>
        <v>Medium</v>
      </c>
      <c r="M13" s="24"/>
      <c r="N13" s="84"/>
      <c r="O13" s="2" t="s">
        <v>5</v>
      </c>
      <c r="P13" s="3">
        <f>SUM(S14:S76)</f>
        <v>52</v>
      </c>
      <c r="Q13" s="4" t="s">
        <v>6</v>
      </c>
      <c r="R13" s="5" t="str">
        <f>IF(P13&lt;=20,"Very Small",IF(P13&lt;=50,"Small",IF(P13&lt;=70,"Medium",IF(P13&lt;=100,"Large","Very Large"))))</f>
        <v>Medium</v>
      </c>
      <c r="S13" s="24"/>
      <c r="T13" s="84"/>
      <c r="U13" s="2" t="s">
        <v>5</v>
      </c>
      <c r="V13" s="3">
        <f>SUM(Y14:Y76)</f>
        <v>18</v>
      </c>
      <c r="W13" s="4" t="s">
        <v>6</v>
      </c>
      <c r="X13" s="5" t="str">
        <f>IF(V13&lt;=20,"Very Small",IF(V13&lt;=50,"Small",IF(V13&lt;=70,"Medium",IF(V13&lt;=100,"Large","Very Large"))))</f>
        <v>Very Small</v>
      </c>
      <c r="Y13" s="24"/>
      <c r="Z13" s="84"/>
      <c r="AA13" s="2" t="s">
        <v>5</v>
      </c>
      <c r="AB13" s="3">
        <f>SUM(AE14:AE76)</f>
        <v>46</v>
      </c>
      <c r="AC13" s="4" t="s">
        <v>6</v>
      </c>
      <c r="AD13" s="5" t="str">
        <f>IF(AB13&lt;=20,"Very Small",IF(AB13&lt;=50,"Small",IF(AB13&lt;=70,"Medium",IF(AB13&lt;=100,"Large","Very Large"))))</f>
        <v>Small</v>
      </c>
      <c r="AE13" s="24"/>
      <c r="AF13" s="84"/>
      <c r="AG13" s="2"/>
      <c r="AH13" s="3"/>
      <c r="AI13" s="4"/>
      <c r="AJ13" s="5"/>
      <c r="AK13" s="24"/>
    </row>
    <row r="14" spans="1:37" ht="15.6" x14ac:dyDescent="0.3">
      <c r="A14" s="24"/>
      <c r="B14" s="84"/>
      <c r="C14" s="6" t="s">
        <v>7</v>
      </c>
      <c r="D14" s="7" t="s">
        <v>8</v>
      </c>
      <c r="E14" s="8"/>
      <c r="F14" s="17" t="s">
        <v>10</v>
      </c>
      <c r="G14" s="24"/>
      <c r="H14" s="84"/>
      <c r="I14" s="42" t="s">
        <v>581</v>
      </c>
      <c r="J14" s="7" t="s">
        <v>8</v>
      </c>
      <c r="K14" s="8"/>
      <c r="L14" s="17" t="s">
        <v>10</v>
      </c>
      <c r="M14" s="24"/>
      <c r="N14" s="84"/>
      <c r="O14" s="42" t="s">
        <v>136</v>
      </c>
      <c r="P14" s="7" t="s">
        <v>8</v>
      </c>
      <c r="Q14" s="8"/>
      <c r="R14" s="17" t="s">
        <v>10</v>
      </c>
      <c r="S14" s="24"/>
      <c r="T14" s="84"/>
      <c r="U14" s="6" t="s">
        <v>7</v>
      </c>
      <c r="V14" s="7" t="s">
        <v>8</v>
      </c>
      <c r="W14" s="8"/>
      <c r="X14" s="17" t="s">
        <v>10</v>
      </c>
      <c r="Y14" s="24"/>
      <c r="Z14" s="84"/>
      <c r="AA14" s="6" t="s">
        <v>7</v>
      </c>
      <c r="AB14" s="7" t="s">
        <v>8</v>
      </c>
      <c r="AC14" s="8"/>
      <c r="AD14" s="17" t="s">
        <v>10</v>
      </c>
      <c r="AE14" s="24"/>
      <c r="AF14" s="84"/>
      <c r="AG14" s="43"/>
      <c r="AH14" s="44" t="s">
        <v>137</v>
      </c>
      <c r="AI14" s="45" t="s">
        <v>138</v>
      </c>
      <c r="AJ14" s="46" t="s">
        <v>139</v>
      </c>
      <c r="AK14" s="24"/>
    </row>
    <row r="15" spans="1:37" ht="14.4" x14ac:dyDescent="0.3">
      <c r="A15" s="24"/>
      <c r="B15" s="84"/>
      <c r="C15" s="10" t="s">
        <v>11</v>
      </c>
      <c r="D15" s="10"/>
      <c r="E15" s="10"/>
      <c r="F15" s="11"/>
      <c r="G15" s="24"/>
      <c r="H15" s="84"/>
      <c r="I15" s="10" t="s">
        <v>11</v>
      </c>
      <c r="J15" s="47" t="s">
        <v>376</v>
      </c>
      <c r="K15" s="10"/>
      <c r="L15" s="11"/>
      <c r="M15" s="24"/>
      <c r="N15" s="84"/>
      <c r="O15" s="10" t="s">
        <v>11</v>
      </c>
      <c r="P15" s="47" t="s">
        <v>376</v>
      </c>
      <c r="Q15" s="10"/>
      <c r="R15" s="11"/>
      <c r="S15" s="24"/>
      <c r="T15" s="84"/>
      <c r="U15" s="10" t="s">
        <v>11</v>
      </c>
      <c r="V15" s="47" t="s">
        <v>376</v>
      </c>
      <c r="W15" s="10"/>
      <c r="X15" s="11"/>
      <c r="Y15" s="24"/>
      <c r="Z15" s="84"/>
      <c r="AA15" s="10" t="s">
        <v>11</v>
      </c>
      <c r="AB15" s="47" t="s">
        <v>376</v>
      </c>
      <c r="AC15" s="10"/>
      <c r="AD15" s="11"/>
      <c r="AE15" s="24"/>
      <c r="AF15" s="84"/>
      <c r="AG15" s="49" t="s">
        <v>143</v>
      </c>
      <c r="AH15" s="49" t="s">
        <v>582</v>
      </c>
      <c r="AI15" s="49" t="s">
        <v>21</v>
      </c>
      <c r="AJ15" s="50" t="s">
        <v>145</v>
      </c>
      <c r="AK15" s="24"/>
    </row>
    <row r="16" spans="1:37" ht="14.4" x14ac:dyDescent="0.3">
      <c r="A16" s="24"/>
      <c r="B16" s="84"/>
      <c r="C16" s="10"/>
      <c r="D16" s="10"/>
      <c r="E16" s="10"/>
      <c r="F16" s="11"/>
      <c r="G16" s="24"/>
      <c r="H16" s="84"/>
      <c r="I16" s="10"/>
      <c r="J16" s="10"/>
      <c r="K16" s="10"/>
      <c r="L16" s="11"/>
      <c r="M16" s="31"/>
      <c r="N16" s="84"/>
      <c r="O16" s="10"/>
      <c r="P16" s="10"/>
      <c r="Q16" s="10"/>
      <c r="R16" s="11"/>
      <c r="S16" s="31"/>
      <c r="T16" s="84"/>
      <c r="U16" s="10"/>
      <c r="V16" s="10"/>
      <c r="W16" s="10"/>
      <c r="X16" s="11"/>
      <c r="Y16" s="31"/>
      <c r="Z16" s="84"/>
      <c r="AA16" s="10"/>
      <c r="AB16" s="10"/>
      <c r="AC16" s="10"/>
      <c r="AD16" s="11"/>
      <c r="AE16" s="31"/>
      <c r="AF16" s="84"/>
      <c r="AG16" s="49" t="s">
        <v>146</v>
      </c>
      <c r="AH16" s="49" t="s">
        <v>583</v>
      </c>
      <c r="AI16" s="49" t="s">
        <v>408</v>
      </c>
      <c r="AJ16" s="50" t="s">
        <v>409</v>
      </c>
      <c r="AK16" s="31"/>
    </row>
    <row r="17" spans="1:37" ht="14.4" x14ac:dyDescent="0.3">
      <c r="A17" s="24"/>
      <c r="B17" s="84"/>
      <c r="C17" s="10" t="s">
        <v>26</v>
      </c>
      <c r="D17" s="10"/>
      <c r="E17" s="10"/>
      <c r="F17" s="11"/>
      <c r="G17" s="24"/>
      <c r="H17" s="84"/>
      <c r="I17" s="10" t="s">
        <v>26</v>
      </c>
      <c r="J17" s="47" t="s">
        <v>534</v>
      </c>
      <c r="K17" s="47" t="s">
        <v>584</v>
      </c>
      <c r="L17" s="11"/>
      <c r="M17" s="31">
        <v>9</v>
      </c>
      <c r="N17" s="84"/>
      <c r="O17" s="10" t="s">
        <v>26</v>
      </c>
      <c r="P17" s="47" t="s">
        <v>585</v>
      </c>
      <c r="Q17" s="47"/>
      <c r="R17" s="11"/>
      <c r="S17" s="31">
        <v>8</v>
      </c>
      <c r="T17" s="84"/>
      <c r="U17" s="10" t="s">
        <v>26</v>
      </c>
      <c r="V17" s="47" t="s">
        <v>534</v>
      </c>
      <c r="W17" s="47" t="s">
        <v>586</v>
      </c>
      <c r="X17" s="11"/>
      <c r="Y17" s="31">
        <v>9</v>
      </c>
      <c r="Z17" s="84"/>
      <c r="AA17" s="10" t="s">
        <v>26</v>
      </c>
      <c r="AB17" s="47" t="s">
        <v>587</v>
      </c>
      <c r="AC17" s="47" t="s">
        <v>588</v>
      </c>
      <c r="AD17" s="11"/>
      <c r="AE17" s="31">
        <v>9</v>
      </c>
      <c r="AF17" s="84"/>
      <c r="AG17" s="49" t="s">
        <v>151</v>
      </c>
      <c r="AH17" s="49" t="s">
        <v>152</v>
      </c>
      <c r="AI17" s="49" t="s">
        <v>153</v>
      </c>
      <c r="AJ17" s="50" t="s">
        <v>413</v>
      </c>
      <c r="AK17" s="24"/>
    </row>
    <row r="18" spans="1:37" ht="14.4" x14ac:dyDescent="0.3">
      <c r="A18" s="24"/>
      <c r="B18" s="84"/>
      <c r="C18" s="10"/>
      <c r="D18" s="10"/>
      <c r="E18" s="10"/>
      <c r="F18" s="11"/>
      <c r="G18" s="24"/>
      <c r="H18" s="84"/>
      <c r="I18" s="10"/>
      <c r="J18" s="10"/>
      <c r="K18" s="10"/>
      <c r="L18" s="11"/>
      <c r="M18" s="24"/>
      <c r="N18" s="84"/>
      <c r="O18" s="10"/>
      <c r="P18" s="10"/>
      <c r="Q18" s="10"/>
      <c r="R18" s="11"/>
      <c r="S18" s="24"/>
      <c r="T18" s="84"/>
      <c r="U18" s="10"/>
      <c r="V18" s="10"/>
      <c r="W18" s="10"/>
      <c r="X18" s="11"/>
      <c r="Y18" s="24"/>
      <c r="Z18" s="84"/>
      <c r="AA18" s="10"/>
      <c r="AB18" s="10"/>
      <c r="AC18" s="10"/>
      <c r="AD18" s="11"/>
      <c r="AE18" s="24"/>
      <c r="AF18" s="84"/>
      <c r="AG18" s="49" t="s">
        <v>157</v>
      </c>
      <c r="AH18" s="49" t="s">
        <v>158</v>
      </c>
      <c r="AI18" s="49" t="s">
        <v>159</v>
      </c>
      <c r="AJ18" s="50" t="s">
        <v>160</v>
      </c>
      <c r="AK18" s="24"/>
    </row>
    <row r="19" spans="1:37"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24"/>
      <c r="AF19" s="84"/>
      <c r="AG19" s="51"/>
      <c r="AH19" s="51"/>
      <c r="AI19" s="51"/>
      <c r="AJ19" s="52"/>
      <c r="AK19" s="24"/>
    </row>
    <row r="20" spans="1:37"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24"/>
      <c r="AF20" s="84"/>
      <c r="AG20" s="51"/>
      <c r="AH20" s="51"/>
      <c r="AI20" s="51"/>
      <c r="AJ20" s="52"/>
      <c r="AK20" s="24"/>
    </row>
    <row r="21" spans="1:37"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24"/>
      <c r="AF21" s="84"/>
      <c r="AG21" s="51"/>
      <c r="AH21" s="51"/>
      <c r="AI21" s="51"/>
      <c r="AJ21" s="52"/>
      <c r="AK21" s="24"/>
    </row>
    <row r="22" spans="1:37" ht="15" thickBot="1" x14ac:dyDescent="0.35">
      <c r="A22" s="24"/>
      <c r="B22" s="84"/>
      <c r="C22" s="13" t="s">
        <v>20</v>
      </c>
      <c r="D22" s="14"/>
      <c r="E22" s="15" t="s">
        <v>22</v>
      </c>
      <c r="F22" s="53"/>
      <c r="G22" s="24"/>
      <c r="H22" s="84"/>
      <c r="I22" s="13" t="s">
        <v>20</v>
      </c>
      <c r="J22" s="14"/>
      <c r="K22" s="15" t="s">
        <v>22</v>
      </c>
      <c r="L22" s="53"/>
      <c r="M22" s="24"/>
      <c r="N22" s="84"/>
      <c r="O22" s="13" t="s">
        <v>20</v>
      </c>
      <c r="P22" s="14"/>
      <c r="Q22" s="15" t="s">
        <v>22</v>
      </c>
      <c r="R22" s="53"/>
      <c r="S22" s="24"/>
      <c r="T22" s="84"/>
      <c r="U22" s="13" t="s">
        <v>20</v>
      </c>
      <c r="V22" s="14"/>
      <c r="W22" s="15" t="s">
        <v>22</v>
      </c>
      <c r="X22" s="53"/>
      <c r="Y22" s="24"/>
      <c r="Z22" s="84"/>
      <c r="AA22" s="13" t="s">
        <v>20</v>
      </c>
      <c r="AB22" s="14"/>
      <c r="AC22" s="15" t="s">
        <v>22</v>
      </c>
      <c r="AD22" s="53"/>
      <c r="AE22" s="24"/>
      <c r="AF22" s="84"/>
      <c r="AG22" s="54"/>
      <c r="AH22" s="55"/>
      <c r="AI22" s="54"/>
      <c r="AJ22" s="56"/>
      <c r="AK22" s="24"/>
    </row>
    <row r="23" spans="1:37" ht="15.6" x14ac:dyDescent="0.3">
      <c r="A23" s="24"/>
      <c r="B23" s="84"/>
      <c r="C23" s="6" t="s">
        <v>24</v>
      </c>
      <c r="D23" s="7" t="s">
        <v>8</v>
      </c>
      <c r="E23" s="8"/>
      <c r="F23" s="17" t="s">
        <v>10</v>
      </c>
      <c r="G23" s="24"/>
      <c r="H23" s="84"/>
      <c r="I23" s="6" t="s">
        <v>24</v>
      </c>
      <c r="J23" s="7" t="s">
        <v>8</v>
      </c>
      <c r="K23" s="8"/>
      <c r="L23" s="17" t="s">
        <v>10</v>
      </c>
      <c r="M23" s="24"/>
      <c r="N23" s="84"/>
      <c r="O23" s="6" t="s">
        <v>24</v>
      </c>
      <c r="P23" s="7" t="s">
        <v>8</v>
      </c>
      <c r="Q23" s="8"/>
      <c r="R23" s="17" t="s">
        <v>10</v>
      </c>
      <c r="S23" s="24"/>
      <c r="T23" s="84"/>
      <c r="U23" s="6" t="s">
        <v>24</v>
      </c>
      <c r="V23" s="7" t="s">
        <v>8</v>
      </c>
      <c r="W23" s="8"/>
      <c r="X23" s="17" t="s">
        <v>10</v>
      </c>
      <c r="Y23" s="24"/>
      <c r="Z23" s="84"/>
      <c r="AA23" s="6" t="s">
        <v>24</v>
      </c>
      <c r="AB23" s="7" t="s">
        <v>8</v>
      </c>
      <c r="AC23" s="8"/>
      <c r="AD23" s="17" t="s">
        <v>10</v>
      </c>
      <c r="AE23" s="24"/>
      <c r="AF23" s="84"/>
      <c r="AG23" s="43">
        <f>SUM(AG24:AG27)</f>
        <v>805</v>
      </c>
      <c r="AH23" s="44" t="s">
        <v>161</v>
      </c>
      <c r="AI23" s="45" t="s">
        <v>162</v>
      </c>
      <c r="AJ23" s="46" t="s">
        <v>163</v>
      </c>
      <c r="AK23" s="24"/>
    </row>
    <row r="24" spans="1:37" ht="14.4" x14ac:dyDescent="0.3">
      <c r="A24" s="24"/>
      <c r="B24" s="84"/>
      <c r="C24" s="10" t="s">
        <v>11</v>
      </c>
      <c r="D24" s="10"/>
      <c r="E24" s="10"/>
      <c r="F24" s="11"/>
      <c r="G24" s="24"/>
      <c r="H24" s="84"/>
      <c r="I24" s="10" t="s">
        <v>11</v>
      </c>
      <c r="J24" s="47" t="s">
        <v>175</v>
      </c>
      <c r="K24" s="10"/>
      <c r="L24" s="11"/>
      <c r="M24" s="24"/>
      <c r="N24" s="84"/>
      <c r="O24" s="10" t="s">
        <v>11</v>
      </c>
      <c r="P24" s="10"/>
      <c r="Q24" s="10"/>
      <c r="R24" s="11"/>
      <c r="S24" s="24"/>
      <c r="T24" s="84"/>
      <c r="U24" s="10" t="s">
        <v>11</v>
      </c>
      <c r="V24" s="10"/>
      <c r="W24" s="10"/>
      <c r="X24" s="11"/>
      <c r="Y24" s="24"/>
      <c r="Z24" s="84"/>
      <c r="AA24" s="10" t="s">
        <v>11</v>
      </c>
      <c r="AB24" s="47" t="s">
        <v>175</v>
      </c>
      <c r="AC24" s="10"/>
      <c r="AD24" s="11"/>
      <c r="AE24" s="24"/>
      <c r="AF24" s="84"/>
      <c r="AG24" s="57">
        <v>200</v>
      </c>
      <c r="AH24" s="49" t="s">
        <v>166</v>
      </c>
      <c r="AI24" s="49" t="s">
        <v>166</v>
      </c>
      <c r="AJ24" s="50" t="s">
        <v>167</v>
      </c>
      <c r="AK24" s="24"/>
    </row>
    <row r="25" spans="1:37" ht="14.4" x14ac:dyDescent="0.3">
      <c r="A25" s="24"/>
      <c r="B25" s="84"/>
      <c r="C25" s="10"/>
      <c r="D25" s="10"/>
      <c r="E25" s="10"/>
      <c r="F25" s="11"/>
      <c r="G25" s="24"/>
      <c r="H25" s="84"/>
      <c r="I25" s="10"/>
      <c r="J25" s="10"/>
      <c r="K25" s="10"/>
      <c r="L25" s="11"/>
      <c r="M25" s="24"/>
      <c r="N25" s="84"/>
      <c r="O25" s="10"/>
      <c r="P25" s="10"/>
      <c r="Q25" s="10"/>
      <c r="R25" s="11"/>
      <c r="S25" s="24"/>
      <c r="T25" s="84"/>
      <c r="U25" s="10"/>
      <c r="V25" s="10"/>
      <c r="W25" s="10"/>
      <c r="X25" s="11"/>
      <c r="Y25" s="24"/>
      <c r="Z25" s="84"/>
      <c r="AA25" s="10"/>
      <c r="AB25" s="10"/>
      <c r="AC25" s="10"/>
      <c r="AD25" s="11"/>
      <c r="AE25" s="24"/>
      <c r="AF25" s="84"/>
      <c r="AG25" s="57">
        <v>180</v>
      </c>
      <c r="AH25" s="49" t="s">
        <v>166</v>
      </c>
      <c r="AI25" s="49" t="s">
        <v>589</v>
      </c>
      <c r="AJ25" s="50" t="s">
        <v>590</v>
      </c>
      <c r="AK25" s="24"/>
    </row>
    <row r="26" spans="1:37" ht="14.4" x14ac:dyDescent="0.3">
      <c r="A26" s="24"/>
      <c r="B26" s="84"/>
      <c r="C26" s="10" t="s">
        <v>26</v>
      </c>
      <c r="D26" s="10"/>
      <c r="E26" s="10"/>
      <c r="F26" s="11"/>
      <c r="G26" s="24"/>
      <c r="H26" s="84"/>
      <c r="I26" s="10" t="s">
        <v>26</v>
      </c>
      <c r="J26" s="47" t="s">
        <v>385</v>
      </c>
      <c r="K26" s="47" t="s">
        <v>591</v>
      </c>
      <c r="L26" s="11"/>
      <c r="M26" s="31">
        <v>18</v>
      </c>
      <c r="N26" s="84"/>
      <c r="O26" s="10" t="s">
        <v>26</v>
      </c>
      <c r="P26" s="10"/>
      <c r="Q26" s="10"/>
      <c r="R26" s="11"/>
      <c r="S26" s="24"/>
      <c r="T26" s="84"/>
      <c r="U26" s="10" t="s">
        <v>26</v>
      </c>
      <c r="V26" s="10"/>
      <c r="W26" s="10"/>
      <c r="X26" s="11"/>
      <c r="Y26" s="24"/>
      <c r="Z26" s="84"/>
      <c r="AA26" s="10" t="s">
        <v>26</v>
      </c>
      <c r="AB26" s="47" t="s">
        <v>385</v>
      </c>
      <c r="AC26" s="47" t="s">
        <v>592</v>
      </c>
      <c r="AD26" s="11"/>
      <c r="AE26" s="31">
        <v>16</v>
      </c>
      <c r="AF26" s="84"/>
      <c r="AG26" s="49">
        <v>200</v>
      </c>
      <c r="AH26" s="49" t="s">
        <v>166</v>
      </c>
      <c r="AI26" s="49" t="s">
        <v>166</v>
      </c>
      <c r="AJ26" s="50" t="s">
        <v>167</v>
      </c>
      <c r="AK26" s="24"/>
    </row>
    <row r="27" spans="1:37" ht="14.4" x14ac:dyDescent="0.3">
      <c r="A27" s="24"/>
      <c r="B27" s="84"/>
      <c r="C27" s="10"/>
      <c r="D27" s="10"/>
      <c r="E27" s="10"/>
      <c r="F27" s="11"/>
      <c r="G27" s="24"/>
      <c r="H27" s="84"/>
      <c r="I27" s="10"/>
      <c r="J27" s="10"/>
      <c r="K27" s="10"/>
      <c r="L27" s="11"/>
      <c r="M27" s="24"/>
      <c r="N27" s="84"/>
      <c r="O27" s="10"/>
      <c r="P27" s="10"/>
      <c r="Q27" s="10"/>
      <c r="R27" s="11"/>
      <c r="S27" s="24"/>
      <c r="T27" s="84"/>
      <c r="U27" s="10"/>
      <c r="V27" s="10"/>
      <c r="W27" s="10"/>
      <c r="X27" s="11"/>
      <c r="Y27" s="24"/>
      <c r="Z27" s="84"/>
      <c r="AA27" s="10"/>
      <c r="AB27" s="10"/>
      <c r="AC27" s="10"/>
      <c r="AD27" s="11"/>
      <c r="AE27" s="24"/>
      <c r="AF27" s="84"/>
      <c r="AG27" s="49">
        <v>225</v>
      </c>
      <c r="AH27" s="49" t="s">
        <v>169</v>
      </c>
      <c r="AI27" s="49" t="s">
        <v>166</v>
      </c>
      <c r="AJ27" s="50" t="s">
        <v>170</v>
      </c>
      <c r="AK27" s="24"/>
    </row>
    <row r="28" spans="1:37"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24"/>
      <c r="AF28" s="84"/>
      <c r="AG28" s="10"/>
      <c r="AH28" s="10"/>
      <c r="AI28" s="10"/>
      <c r="AJ28" s="11"/>
      <c r="AK28" s="24"/>
    </row>
    <row r="29" spans="1:37" ht="15.75" customHeight="1"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24"/>
      <c r="AF29" s="84"/>
      <c r="AG29" s="10"/>
      <c r="AH29" s="10"/>
      <c r="AI29" s="10"/>
      <c r="AJ29" s="11"/>
      <c r="AK29" s="24"/>
    </row>
    <row r="30" spans="1:37"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24"/>
      <c r="AF30" s="84"/>
      <c r="AG30" s="10"/>
      <c r="AH30" s="10"/>
      <c r="AI30" s="10"/>
      <c r="AJ30" s="11"/>
      <c r="AK30" s="24"/>
    </row>
    <row r="31" spans="1:37" ht="15.75" customHeight="1" thickBot="1" x14ac:dyDescent="0.35">
      <c r="A31" s="24"/>
      <c r="B31" s="84"/>
      <c r="C31" s="13" t="s">
        <v>20</v>
      </c>
      <c r="D31" s="14"/>
      <c r="E31" s="15" t="s">
        <v>22</v>
      </c>
      <c r="F31" s="53"/>
      <c r="G31" s="24"/>
      <c r="H31" s="84"/>
      <c r="I31" s="13" t="s">
        <v>20</v>
      </c>
      <c r="J31" s="14"/>
      <c r="K31" s="15" t="s">
        <v>22</v>
      </c>
      <c r="L31" s="53"/>
      <c r="M31" s="24"/>
      <c r="N31" s="84"/>
      <c r="O31" s="13" t="s">
        <v>20</v>
      </c>
      <c r="P31" s="14"/>
      <c r="Q31" s="15" t="s">
        <v>22</v>
      </c>
      <c r="R31" s="53"/>
      <c r="S31" s="24"/>
      <c r="T31" s="84"/>
      <c r="U31" s="13" t="s">
        <v>20</v>
      </c>
      <c r="V31" s="14"/>
      <c r="W31" s="15" t="s">
        <v>22</v>
      </c>
      <c r="X31" s="53"/>
      <c r="Y31" s="24"/>
      <c r="Z31" s="84"/>
      <c r="AA31" s="13" t="s">
        <v>20</v>
      </c>
      <c r="AB31" s="14"/>
      <c r="AC31" s="15" t="s">
        <v>22</v>
      </c>
      <c r="AD31" s="53"/>
      <c r="AE31" s="24"/>
      <c r="AF31" s="84"/>
      <c r="AG31" s="13"/>
      <c r="AH31" s="14"/>
      <c r="AI31" s="15"/>
      <c r="AJ31" s="53"/>
      <c r="AK31" s="24"/>
    </row>
    <row r="32" spans="1:37" ht="15.75" customHeight="1" x14ac:dyDescent="0.3">
      <c r="A32" s="24"/>
      <c r="B32" s="84"/>
      <c r="C32" s="6" t="s">
        <v>33</v>
      </c>
      <c r="D32" s="7" t="s">
        <v>8</v>
      </c>
      <c r="E32" s="8"/>
      <c r="F32" s="17" t="s">
        <v>10</v>
      </c>
      <c r="G32" s="24"/>
      <c r="H32" s="84"/>
      <c r="I32" s="6" t="s">
        <v>33</v>
      </c>
      <c r="J32" s="7" t="s">
        <v>8</v>
      </c>
      <c r="K32" s="8"/>
      <c r="L32" s="17" t="s">
        <v>10</v>
      </c>
      <c r="M32" s="24"/>
      <c r="N32" s="84"/>
      <c r="O32" s="6" t="s">
        <v>33</v>
      </c>
      <c r="P32" s="7" t="s">
        <v>8</v>
      </c>
      <c r="Q32" s="8"/>
      <c r="R32" s="17" t="s">
        <v>10</v>
      </c>
      <c r="S32" s="24"/>
      <c r="T32" s="84"/>
      <c r="U32" s="6" t="s">
        <v>33</v>
      </c>
      <c r="V32" s="7" t="s">
        <v>8</v>
      </c>
      <c r="W32" s="8"/>
      <c r="X32" s="17" t="s">
        <v>10</v>
      </c>
      <c r="Y32" s="24"/>
      <c r="Z32" s="84"/>
      <c r="AA32" s="6" t="s">
        <v>33</v>
      </c>
      <c r="AB32" s="7" t="s">
        <v>8</v>
      </c>
      <c r="AC32" s="8"/>
      <c r="AD32" s="17" t="s">
        <v>10</v>
      </c>
      <c r="AE32" s="24"/>
      <c r="AF32" s="84"/>
      <c r="AG32" s="6"/>
      <c r="AH32" s="7"/>
      <c r="AI32" s="8"/>
      <c r="AJ32" s="17"/>
      <c r="AK32" s="24"/>
    </row>
    <row r="33" spans="1:37" ht="15.75" customHeight="1" x14ac:dyDescent="0.3">
      <c r="A33" s="24"/>
      <c r="B33" s="84"/>
      <c r="C33" s="10" t="s">
        <v>11</v>
      </c>
      <c r="D33" s="10"/>
      <c r="E33" s="10"/>
      <c r="F33" s="11"/>
      <c r="G33" s="24"/>
      <c r="H33" s="84"/>
      <c r="I33" s="10" t="s">
        <v>11</v>
      </c>
      <c r="J33" s="10"/>
      <c r="K33" s="10"/>
      <c r="L33" s="11"/>
      <c r="M33" s="24"/>
      <c r="N33" s="84"/>
      <c r="O33" s="10" t="s">
        <v>11</v>
      </c>
      <c r="P33" s="10"/>
      <c r="Q33" s="10"/>
      <c r="R33" s="11"/>
      <c r="S33" s="24"/>
      <c r="T33" s="84"/>
      <c r="U33" s="10" t="s">
        <v>11</v>
      </c>
      <c r="V33" s="10"/>
      <c r="W33" s="10"/>
      <c r="X33" s="11"/>
      <c r="Y33" s="24"/>
      <c r="Z33" s="84"/>
      <c r="AA33" s="10" t="s">
        <v>11</v>
      </c>
      <c r="AB33" s="10"/>
      <c r="AC33" s="10"/>
      <c r="AD33" s="11"/>
      <c r="AE33" s="24"/>
      <c r="AF33" s="84"/>
      <c r="AG33" s="10"/>
      <c r="AH33" s="10"/>
      <c r="AI33" s="10"/>
      <c r="AJ33" s="11"/>
      <c r="AK33" s="24"/>
    </row>
    <row r="34" spans="1:37" ht="15.75" customHeight="1" x14ac:dyDescent="0.3">
      <c r="A34" s="24"/>
      <c r="B34" s="84"/>
      <c r="C34" s="10"/>
      <c r="D34" s="10"/>
      <c r="E34" s="10"/>
      <c r="F34" s="11"/>
      <c r="G34" s="24"/>
      <c r="H34" s="84"/>
      <c r="I34" s="10"/>
      <c r="J34" s="10"/>
      <c r="K34" s="10"/>
      <c r="L34" s="11"/>
      <c r="M34" s="24"/>
      <c r="N34" s="84"/>
      <c r="O34" s="10"/>
      <c r="P34" s="10"/>
      <c r="Q34" s="10"/>
      <c r="R34" s="11"/>
      <c r="S34" s="24"/>
      <c r="T34" s="84"/>
      <c r="U34" s="10"/>
      <c r="V34" s="10"/>
      <c r="W34" s="10"/>
      <c r="X34" s="11"/>
      <c r="Y34" s="24"/>
      <c r="Z34" s="84"/>
      <c r="AA34" s="10"/>
      <c r="AB34" s="10"/>
      <c r="AC34" s="10"/>
      <c r="AD34" s="11"/>
      <c r="AE34" s="24"/>
      <c r="AF34" s="84"/>
      <c r="AG34" s="10"/>
      <c r="AH34" s="10"/>
      <c r="AI34" s="10"/>
      <c r="AJ34" s="11"/>
      <c r="AK34" s="24"/>
    </row>
    <row r="35" spans="1:37" ht="15.75" customHeight="1" x14ac:dyDescent="0.3">
      <c r="A35" s="24"/>
      <c r="B35" s="84"/>
      <c r="C35" s="10" t="s">
        <v>26</v>
      </c>
      <c r="D35" s="10"/>
      <c r="E35" s="10"/>
      <c r="F35" s="11"/>
      <c r="G35" s="24"/>
      <c r="H35" s="84"/>
      <c r="I35" s="10" t="s">
        <v>26</v>
      </c>
      <c r="J35" s="10"/>
      <c r="K35" s="10"/>
      <c r="L35" s="11"/>
      <c r="M35" s="24"/>
      <c r="N35" s="84"/>
      <c r="O35" s="10" t="s">
        <v>26</v>
      </c>
      <c r="P35" s="10"/>
      <c r="Q35" s="10"/>
      <c r="R35" s="11"/>
      <c r="S35" s="24"/>
      <c r="T35" s="84"/>
      <c r="U35" s="10" t="s">
        <v>26</v>
      </c>
      <c r="V35" s="10"/>
      <c r="W35" s="10"/>
      <c r="X35" s="11"/>
      <c r="Y35" s="24"/>
      <c r="Z35" s="84"/>
      <c r="AA35" s="10" t="s">
        <v>26</v>
      </c>
      <c r="AB35" s="10"/>
      <c r="AC35" s="10"/>
      <c r="AD35" s="11"/>
      <c r="AE35" s="24"/>
      <c r="AF35" s="84"/>
      <c r="AG35" s="10"/>
      <c r="AH35" s="10"/>
      <c r="AI35" s="10"/>
      <c r="AJ35" s="11"/>
      <c r="AK35" s="24"/>
    </row>
    <row r="36" spans="1:37" ht="15.75" customHeight="1" x14ac:dyDescent="0.3">
      <c r="A36" s="24"/>
      <c r="B36" s="84"/>
      <c r="C36" s="10"/>
      <c r="D36" s="10"/>
      <c r="E36" s="10"/>
      <c r="F36" s="11"/>
      <c r="G36" s="24"/>
      <c r="H36" s="84"/>
      <c r="I36" s="10"/>
      <c r="J36" s="10"/>
      <c r="K36" s="10"/>
      <c r="L36" s="11"/>
      <c r="M36" s="24"/>
      <c r="N36" s="84"/>
      <c r="O36" s="10"/>
      <c r="P36" s="10"/>
      <c r="Q36" s="10"/>
      <c r="R36" s="11"/>
      <c r="S36" s="24"/>
      <c r="T36" s="84"/>
      <c r="U36" s="10"/>
      <c r="V36" s="10"/>
      <c r="W36" s="10"/>
      <c r="X36" s="11"/>
      <c r="Y36" s="24"/>
      <c r="Z36" s="84"/>
      <c r="AA36" s="10"/>
      <c r="AB36" s="10"/>
      <c r="AC36" s="10"/>
      <c r="AD36" s="11"/>
      <c r="AE36" s="24"/>
      <c r="AF36" s="84"/>
      <c r="AG36" s="10"/>
      <c r="AH36" s="10"/>
      <c r="AI36" s="10"/>
      <c r="AJ36" s="11"/>
      <c r="AK36" s="24"/>
    </row>
    <row r="37" spans="1:37"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24"/>
      <c r="AF37" s="84"/>
      <c r="AG37" s="10"/>
      <c r="AH37" s="10"/>
      <c r="AI37" s="10"/>
      <c r="AJ37" s="11"/>
      <c r="AK37" s="24"/>
    </row>
    <row r="38" spans="1:37"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24"/>
      <c r="AF38" s="84"/>
      <c r="AG38" s="10"/>
      <c r="AH38" s="10"/>
      <c r="AI38" s="10"/>
      <c r="AJ38" s="11"/>
      <c r="AK38" s="24"/>
    </row>
    <row r="39" spans="1:37"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24"/>
      <c r="AF39" s="84"/>
      <c r="AG39" s="10"/>
      <c r="AH39" s="10"/>
      <c r="AI39" s="10"/>
      <c r="AJ39" s="11"/>
      <c r="AK39" s="24"/>
    </row>
    <row r="40" spans="1:37" ht="15.75" customHeight="1" thickBot="1" x14ac:dyDescent="0.35">
      <c r="A40" s="24"/>
      <c r="B40" s="84"/>
      <c r="C40" s="13" t="s">
        <v>20</v>
      </c>
      <c r="D40" s="14"/>
      <c r="E40" s="15" t="s">
        <v>22</v>
      </c>
      <c r="F40" s="53"/>
      <c r="G40" s="24"/>
      <c r="H40" s="84"/>
      <c r="I40" s="13" t="s">
        <v>20</v>
      </c>
      <c r="J40" s="14"/>
      <c r="K40" s="15" t="s">
        <v>22</v>
      </c>
      <c r="L40" s="53"/>
      <c r="M40" s="24"/>
      <c r="N40" s="84"/>
      <c r="O40" s="13" t="s">
        <v>20</v>
      </c>
      <c r="P40" s="14"/>
      <c r="Q40" s="15" t="s">
        <v>22</v>
      </c>
      <c r="R40" s="53"/>
      <c r="S40" s="24"/>
      <c r="T40" s="84"/>
      <c r="U40" s="13" t="s">
        <v>20</v>
      </c>
      <c r="V40" s="14"/>
      <c r="W40" s="15" t="s">
        <v>22</v>
      </c>
      <c r="X40" s="53"/>
      <c r="Y40" s="24"/>
      <c r="Z40" s="84"/>
      <c r="AA40" s="13" t="s">
        <v>20</v>
      </c>
      <c r="AB40" s="14"/>
      <c r="AC40" s="15" t="s">
        <v>22</v>
      </c>
      <c r="AD40" s="53"/>
      <c r="AE40" s="24"/>
      <c r="AF40" s="84"/>
      <c r="AG40" s="13"/>
      <c r="AH40" s="14"/>
      <c r="AI40" s="15"/>
      <c r="AJ40" s="53"/>
      <c r="AK40" s="24"/>
    </row>
    <row r="41" spans="1:37" ht="31.2" x14ac:dyDescent="0.3">
      <c r="A41" s="24"/>
      <c r="B41" s="84"/>
      <c r="C41" s="6" t="s">
        <v>34</v>
      </c>
      <c r="D41" s="7" t="s">
        <v>8</v>
      </c>
      <c r="E41" s="8"/>
      <c r="F41" s="17" t="s">
        <v>10</v>
      </c>
      <c r="G41" s="24"/>
      <c r="H41" s="84"/>
      <c r="I41" s="6" t="s">
        <v>34</v>
      </c>
      <c r="J41" s="7" t="s">
        <v>8</v>
      </c>
      <c r="K41" s="8"/>
      <c r="L41" s="17" t="s">
        <v>10</v>
      </c>
      <c r="M41" s="24"/>
      <c r="N41" s="84"/>
      <c r="O41" s="42" t="s">
        <v>316</v>
      </c>
      <c r="P41" s="7" t="s">
        <v>8</v>
      </c>
      <c r="Q41" s="8"/>
      <c r="R41" s="17" t="s">
        <v>10</v>
      </c>
      <c r="S41" s="24"/>
      <c r="T41" s="84"/>
      <c r="U41" s="6" t="s">
        <v>34</v>
      </c>
      <c r="V41" s="7" t="s">
        <v>8</v>
      </c>
      <c r="W41" s="8"/>
      <c r="X41" s="17" t="s">
        <v>10</v>
      </c>
      <c r="Y41" s="24"/>
      <c r="Z41" s="84"/>
      <c r="AA41" s="42" t="s">
        <v>317</v>
      </c>
      <c r="AB41" s="7" t="s">
        <v>8</v>
      </c>
      <c r="AC41" s="8"/>
      <c r="AD41" s="17" t="s">
        <v>10</v>
      </c>
      <c r="AE41" s="24"/>
      <c r="AF41" s="84"/>
      <c r="AG41" s="6"/>
      <c r="AH41" s="7"/>
      <c r="AI41" s="8"/>
      <c r="AJ41" s="17"/>
      <c r="AK41" s="24"/>
    </row>
    <row r="42" spans="1:37" ht="15.75" customHeight="1" x14ac:dyDescent="0.3">
      <c r="A42" s="24"/>
      <c r="B42" s="84"/>
      <c r="C42" s="10" t="s">
        <v>11</v>
      </c>
      <c r="D42" s="47" t="s">
        <v>441</v>
      </c>
      <c r="E42" s="47" t="s">
        <v>593</v>
      </c>
      <c r="F42" s="11"/>
      <c r="G42" s="24"/>
      <c r="H42" s="84"/>
      <c r="I42" s="10" t="s">
        <v>11</v>
      </c>
      <c r="J42" s="10"/>
      <c r="K42" s="10"/>
      <c r="L42" s="11"/>
      <c r="M42" s="24"/>
      <c r="N42" s="84"/>
      <c r="O42" s="10" t="s">
        <v>11</v>
      </c>
      <c r="P42" s="47" t="s">
        <v>594</v>
      </c>
      <c r="Q42" s="10"/>
      <c r="R42" s="11"/>
      <c r="S42" s="24"/>
      <c r="T42" s="84"/>
      <c r="U42" s="10" t="s">
        <v>11</v>
      </c>
      <c r="V42" s="10"/>
      <c r="W42" s="10"/>
      <c r="X42" s="11"/>
      <c r="Y42" s="24"/>
      <c r="Z42" s="84"/>
      <c r="AA42" s="10" t="s">
        <v>11</v>
      </c>
      <c r="AB42" s="47" t="s">
        <v>242</v>
      </c>
      <c r="AC42" s="10"/>
      <c r="AD42" s="11"/>
      <c r="AE42" s="24"/>
      <c r="AF42" s="84"/>
      <c r="AG42" s="10"/>
      <c r="AH42" s="10"/>
      <c r="AI42" s="10"/>
      <c r="AJ42" s="11"/>
      <c r="AK42" s="24"/>
    </row>
    <row r="43" spans="1:37" ht="15.75" customHeight="1" x14ac:dyDescent="0.3">
      <c r="A43" s="24"/>
      <c r="B43" s="84"/>
      <c r="C43" s="10"/>
      <c r="D43" s="10"/>
      <c r="E43" s="10"/>
      <c r="F43" s="11"/>
      <c r="G43" s="24"/>
      <c r="H43" s="84"/>
      <c r="I43" s="10"/>
      <c r="J43" s="10"/>
      <c r="K43" s="10"/>
      <c r="L43" s="11"/>
      <c r="M43" s="24"/>
      <c r="N43" s="84"/>
      <c r="O43" s="10"/>
      <c r="P43" s="10"/>
      <c r="Q43" s="10"/>
      <c r="R43" s="11"/>
      <c r="S43" s="24"/>
      <c r="T43" s="84"/>
      <c r="U43" s="10"/>
      <c r="V43" s="10"/>
      <c r="W43" s="10"/>
      <c r="X43" s="11"/>
      <c r="Y43" s="24"/>
      <c r="Z43" s="84"/>
      <c r="AA43" s="10"/>
      <c r="AB43" s="10"/>
      <c r="AC43" s="10"/>
      <c r="AD43" s="11"/>
      <c r="AE43" s="24"/>
      <c r="AF43" s="84"/>
      <c r="AG43" s="10"/>
      <c r="AH43" s="10"/>
      <c r="AI43" s="10"/>
      <c r="AJ43" s="11"/>
      <c r="AK43" s="24"/>
    </row>
    <row r="44" spans="1:37" ht="15.75" customHeight="1" x14ac:dyDescent="0.3">
      <c r="A44" s="24"/>
      <c r="B44" s="84"/>
      <c r="C44" s="10" t="s">
        <v>26</v>
      </c>
      <c r="D44" s="47" t="s">
        <v>595</v>
      </c>
      <c r="E44" s="10"/>
      <c r="F44" s="11"/>
      <c r="G44" s="31">
        <v>16</v>
      </c>
      <c r="H44" s="84"/>
      <c r="I44" s="10" t="s">
        <v>26</v>
      </c>
      <c r="J44" s="10"/>
      <c r="K44" s="10"/>
      <c r="L44" s="11"/>
      <c r="M44" s="24"/>
      <c r="N44" s="84"/>
      <c r="O44" s="10" t="s">
        <v>26</v>
      </c>
      <c r="P44" s="47" t="s">
        <v>596</v>
      </c>
      <c r="Q44" s="10"/>
      <c r="R44" s="11"/>
      <c r="S44" s="31">
        <v>10</v>
      </c>
      <c r="T44" s="84"/>
      <c r="U44" s="10" t="s">
        <v>26</v>
      </c>
      <c r="V44" s="10"/>
      <c r="W44" s="10"/>
      <c r="X44" s="11"/>
      <c r="Y44" s="24"/>
      <c r="Z44" s="84"/>
      <c r="AA44" s="10" t="s">
        <v>26</v>
      </c>
      <c r="AB44" s="47" t="s">
        <v>321</v>
      </c>
      <c r="AC44" s="10"/>
      <c r="AD44" s="11"/>
      <c r="AE44" s="31">
        <v>9</v>
      </c>
      <c r="AF44" s="84"/>
      <c r="AG44" s="10"/>
      <c r="AH44" s="10"/>
      <c r="AI44" s="10"/>
      <c r="AJ44" s="11"/>
      <c r="AK44" s="24"/>
    </row>
    <row r="45" spans="1:37" ht="15.75" customHeight="1" x14ac:dyDescent="0.3">
      <c r="A45" s="24"/>
      <c r="B45" s="84"/>
      <c r="C45" s="10"/>
      <c r="D45" s="10"/>
      <c r="E45" s="10"/>
      <c r="F45" s="11"/>
      <c r="G45" s="24"/>
      <c r="H45" s="84"/>
      <c r="I45" s="10"/>
      <c r="J45" s="10"/>
      <c r="K45" s="10"/>
      <c r="L45" s="11"/>
      <c r="M45" s="24"/>
      <c r="N45" s="84"/>
      <c r="O45" s="10"/>
      <c r="P45" s="10"/>
      <c r="Q45" s="10"/>
      <c r="R45" s="11"/>
      <c r="S45" s="24"/>
      <c r="T45" s="84"/>
      <c r="U45" s="10"/>
      <c r="V45" s="10"/>
      <c r="W45" s="10"/>
      <c r="X45" s="11"/>
      <c r="Y45" s="24"/>
      <c r="Z45" s="84"/>
      <c r="AA45" s="10"/>
      <c r="AB45" s="10"/>
      <c r="AC45" s="10"/>
      <c r="AD45" s="11"/>
      <c r="AE45" s="24"/>
      <c r="AF45" s="84"/>
      <c r="AG45" s="10"/>
      <c r="AH45" s="10"/>
      <c r="AI45" s="10"/>
      <c r="AJ45" s="11"/>
      <c r="AK45" s="24"/>
    </row>
    <row r="46" spans="1:37"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24"/>
      <c r="AF46" s="84"/>
      <c r="AG46" s="10"/>
      <c r="AH46" s="10"/>
      <c r="AI46" s="10"/>
      <c r="AJ46" s="11"/>
      <c r="AK46" s="24"/>
    </row>
    <row r="47" spans="1:37"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24"/>
      <c r="AF47" s="84"/>
      <c r="AG47" s="10"/>
      <c r="AH47" s="10"/>
      <c r="AI47" s="10"/>
      <c r="AJ47" s="11"/>
      <c r="AK47" s="24"/>
    </row>
    <row r="48" spans="1:37"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24"/>
      <c r="AF48" s="84"/>
      <c r="AG48" s="10"/>
      <c r="AH48" s="10"/>
      <c r="AI48" s="10"/>
      <c r="AJ48" s="11"/>
      <c r="AK48" s="24"/>
    </row>
    <row r="49" spans="1:37" ht="15.75" customHeight="1" thickBot="1" x14ac:dyDescent="0.35">
      <c r="A49" s="24"/>
      <c r="B49" s="84"/>
      <c r="C49" s="13" t="s">
        <v>20</v>
      </c>
      <c r="D49" s="14"/>
      <c r="E49" s="15" t="s">
        <v>22</v>
      </c>
      <c r="F49" s="53"/>
      <c r="G49" s="24"/>
      <c r="H49" s="84"/>
      <c r="I49" s="13" t="s">
        <v>20</v>
      </c>
      <c r="J49" s="14"/>
      <c r="K49" s="15" t="s">
        <v>22</v>
      </c>
      <c r="L49" s="53"/>
      <c r="M49" s="24"/>
      <c r="N49" s="84"/>
      <c r="O49" s="13" t="s">
        <v>20</v>
      </c>
      <c r="P49" s="14"/>
      <c r="Q49" s="15" t="s">
        <v>22</v>
      </c>
      <c r="R49" s="53"/>
      <c r="S49" s="24"/>
      <c r="T49" s="84"/>
      <c r="U49" s="13" t="s">
        <v>20</v>
      </c>
      <c r="V49" s="14"/>
      <c r="W49" s="15" t="s">
        <v>22</v>
      </c>
      <c r="X49" s="53"/>
      <c r="Y49" s="24"/>
      <c r="Z49" s="84"/>
      <c r="AA49" s="13" t="s">
        <v>20</v>
      </c>
      <c r="AB49" s="14"/>
      <c r="AC49" s="15" t="s">
        <v>22</v>
      </c>
      <c r="AD49" s="53"/>
      <c r="AE49" s="24"/>
      <c r="AF49" s="84"/>
      <c r="AG49" s="13"/>
      <c r="AH49" s="14"/>
      <c r="AI49" s="15"/>
      <c r="AJ49" s="53"/>
      <c r="AK49" s="24"/>
    </row>
    <row r="50" spans="1:37" ht="15.75" customHeight="1" x14ac:dyDescent="0.3">
      <c r="A50" s="24"/>
      <c r="B50" s="84"/>
      <c r="C50" s="6" t="s">
        <v>35</v>
      </c>
      <c r="D50" s="7" t="s">
        <v>8</v>
      </c>
      <c r="E50" s="8"/>
      <c r="F50" s="17" t="s">
        <v>10</v>
      </c>
      <c r="G50" s="24"/>
      <c r="H50" s="84"/>
      <c r="I50" s="42" t="s">
        <v>240</v>
      </c>
      <c r="J50" s="7" t="s">
        <v>8</v>
      </c>
      <c r="K50" s="8"/>
      <c r="L50" s="17" t="s">
        <v>10</v>
      </c>
      <c r="M50" s="24"/>
      <c r="N50" s="84"/>
      <c r="O50" s="6" t="s">
        <v>35</v>
      </c>
      <c r="P50" s="7" t="s">
        <v>8</v>
      </c>
      <c r="Q50" s="8"/>
      <c r="R50" s="17" t="s">
        <v>10</v>
      </c>
      <c r="S50" s="24"/>
      <c r="T50" s="84"/>
      <c r="U50" s="6" t="s">
        <v>35</v>
      </c>
      <c r="V50" s="7" t="s">
        <v>8</v>
      </c>
      <c r="W50" s="8"/>
      <c r="X50" s="17" t="s">
        <v>10</v>
      </c>
      <c r="Y50" s="24"/>
      <c r="Z50" s="84"/>
      <c r="AA50" s="6" t="s">
        <v>35</v>
      </c>
      <c r="AB50" s="7" t="s">
        <v>8</v>
      </c>
      <c r="AC50" s="8"/>
      <c r="AD50" s="17" t="s">
        <v>10</v>
      </c>
      <c r="AE50" s="24"/>
      <c r="AF50" s="84"/>
      <c r="AG50" s="6"/>
      <c r="AH50" s="7"/>
      <c r="AI50" s="8"/>
      <c r="AJ50" s="17"/>
      <c r="AK50" s="24"/>
    </row>
    <row r="51" spans="1:37" ht="15.75" customHeight="1" x14ac:dyDescent="0.3">
      <c r="A51" s="24"/>
      <c r="B51" s="84"/>
      <c r="C51" s="10" t="s">
        <v>11</v>
      </c>
      <c r="D51" s="10"/>
      <c r="E51" s="10"/>
      <c r="F51" s="11"/>
      <c r="G51" s="24"/>
      <c r="H51" s="84"/>
      <c r="I51" s="10" t="s">
        <v>11</v>
      </c>
      <c r="J51" s="47" t="s">
        <v>242</v>
      </c>
      <c r="K51" s="10"/>
      <c r="L51" s="11"/>
      <c r="M51" s="24"/>
      <c r="N51" s="84"/>
      <c r="O51" s="10" t="s">
        <v>11</v>
      </c>
      <c r="P51" s="47" t="s">
        <v>183</v>
      </c>
      <c r="Q51" s="10"/>
      <c r="R51" s="11"/>
      <c r="S51" s="24"/>
      <c r="T51" s="84"/>
      <c r="U51" s="10" t="s">
        <v>11</v>
      </c>
      <c r="V51" s="10"/>
      <c r="W51" s="10"/>
      <c r="X51" s="11"/>
      <c r="Y51" s="24"/>
      <c r="Z51" s="84"/>
      <c r="AA51" s="10" t="s">
        <v>11</v>
      </c>
      <c r="AB51" s="10"/>
      <c r="AC51" s="10"/>
      <c r="AD51" s="11"/>
      <c r="AE51" s="24"/>
      <c r="AF51" s="84"/>
      <c r="AG51" s="10"/>
      <c r="AH51" s="10"/>
      <c r="AI51" s="10"/>
      <c r="AJ51" s="11"/>
      <c r="AK51" s="24"/>
    </row>
    <row r="52" spans="1:37" ht="15.75" customHeight="1" x14ac:dyDescent="0.3">
      <c r="A52" s="24"/>
      <c r="B52" s="84"/>
      <c r="C52" s="10"/>
      <c r="D52" s="10"/>
      <c r="E52" s="10"/>
      <c r="F52" s="11"/>
      <c r="G52" s="24"/>
      <c r="H52" s="84"/>
      <c r="I52" s="10"/>
      <c r="J52" s="10"/>
      <c r="K52" s="10"/>
      <c r="L52" s="11"/>
      <c r="M52" s="24"/>
      <c r="N52" s="84"/>
      <c r="O52" s="10"/>
      <c r="P52" s="10"/>
      <c r="Q52" s="10"/>
      <c r="R52" s="11"/>
      <c r="S52" s="24"/>
      <c r="T52" s="84"/>
      <c r="U52" s="10"/>
      <c r="V52" s="10"/>
      <c r="W52" s="10"/>
      <c r="X52" s="11"/>
      <c r="Y52" s="24"/>
      <c r="Z52" s="84"/>
      <c r="AA52" s="10"/>
      <c r="AB52" s="10"/>
      <c r="AC52" s="10"/>
      <c r="AD52" s="11"/>
      <c r="AE52" s="24"/>
      <c r="AF52" s="84"/>
      <c r="AG52" s="10"/>
      <c r="AH52" s="10"/>
      <c r="AI52" s="10"/>
      <c r="AJ52" s="11"/>
      <c r="AK52" s="24"/>
    </row>
    <row r="53" spans="1:37" ht="15.75" customHeight="1" x14ac:dyDescent="0.3">
      <c r="A53" s="24"/>
      <c r="B53" s="84"/>
      <c r="C53" s="10" t="s">
        <v>26</v>
      </c>
      <c r="D53" s="10"/>
      <c r="E53" s="10"/>
      <c r="F53" s="11"/>
      <c r="G53" s="24"/>
      <c r="H53" s="84"/>
      <c r="I53" s="47" t="s">
        <v>13</v>
      </c>
      <c r="J53" s="47" t="s">
        <v>321</v>
      </c>
      <c r="K53" s="47" t="s">
        <v>424</v>
      </c>
      <c r="L53" s="11"/>
      <c r="M53" s="31">
        <v>13</v>
      </c>
      <c r="N53" s="84"/>
      <c r="O53" s="10" t="s">
        <v>26</v>
      </c>
      <c r="P53" s="47" t="s">
        <v>281</v>
      </c>
      <c r="Q53" s="10"/>
      <c r="R53" s="11"/>
      <c r="S53" s="31">
        <v>16</v>
      </c>
      <c r="T53" s="84"/>
      <c r="U53" s="10" t="s">
        <v>26</v>
      </c>
      <c r="V53" s="10"/>
      <c r="W53" s="10"/>
      <c r="X53" s="11"/>
      <c r="Y53" s="24"/>
      <c r="Z53" s="84"/>
      <c r="AA53" s="10" t="s">
        <v>26</v>
      </c>
      <c r="AB53" s="10"/>
      <c r="AC53" s="10"/>
      <c r="AD53" s="11"/>
      <c r="AE53" s="24"/>
      <c r="AF53" s="84"/>
      <c r="AG53" s="10"/>
      <c r="AH53" s="10"/>
      <c r="AI53" s="10"/>
      <c r="AJ53" s="11"/>
      <c r="AK53" s="24"/>
    </row>
    <row r="54" spans="1:37" ht="15.75" customHeight="1" x14ac:dyDescent="0.3">
      <c r="A54" s="24"/>
      <c r="B54" s="84"/>
      <c r="C54" s="10"/>
      <c r="D54" s="10"/>
      <c r="E54" s="10"/>
      <c r="F54" s="11"/>
      <c r="G54" s="24"/>
      <c r="H54" s="84"/>
      <c r="I54" s="47" t="s">
        <v>17</v>
      </c>
      <c r="J54" s="47" t="s">
        <v>570</v>
      </c>
      <c r="K54" s="10"/>
      <c r="L54" s="11"/>
      <c r="M54" s="31">
        <v>6</v>
      </c>
      <c r="N54" s="84"/>
      <c r="O54" s="10"/>
      <c r="P54" s="10"/>
      <c r="Q54" s="10"/>
      <c r="R54" s="11"/>
      <c r="S54" s="24"/>
      <c r="T54" s="84"/>
      <c r="U54" s="10"/>
      <c r="V54" s="10"/>
      <c r="W54" s="10"/>
      <c r="X54" s="11"/>
      <c r="Y54" s="24"/>
      <c r="Z54" s="84"/>
      <c r="AA54" s="10"/>
      <c r="AB54" s="10"/>
      <c r="AC54" s="10"/>
      <c r="AD54" s="11"/>
      <c r="AE54" s="24"/>
      <c r="AF54" s="84"/>
      <c r="AG54" s="10"/>
      <c r="AH54" s="10"/>
      <c r="AI54" s="10"/>
      <c r="AJ54" s="11"/>
      <c r="AK54" s="24"/>
    </row>
    <row r="55" spans="1:37"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24"/>
      <c r="AF55" s="84"/>
      <c r="AG55" s="10"/>
      <c r="AH55" s="10"/>
      <c r="AI55" s="10"/>
      <c r="AJ55" s="11"/>
      <c r="AK55" s="24"/>
    </row>
    <row r="56" spans="1:37"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24"/>
      <c r="AF56" s="84"/>
      <c r="AG56" s="10"/>
      <c r="AH56" s="10"/>
      <c r="AI56" s="10"/>
      <c r="AJ56" s="11"/>
      <c r="AK56" s="24"/>
    </row>
    <row r="57" spans="1:37"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24"/>
      <c r="AF57" s="84"/>
      <c r="AG57" s="10"/>
      <c r="AH57" s="10"/>
      <c r="AI57" s="10"/>
      <c r="AJ57" s="11"/>
      <c r="AK57" s="24"/>
    </row>
    <row r="58" spans="1:37" ht="15.75" customHeight="1" thickBot="1" x14ac:dyDescent="0.35">
      <c r="A58" s="24"/>
      <c r="B58" s="84"/>
      <c r="C58" s="13" t="s">
        <v>20</v>
      </c>
      <c r="D58" s="14"/>
      <c r="E58" s="15" t="s">
        <v>22</v>
      </c>
      <c r="F58" s="53"/>
      <c r="G58" s="24"/>
      <c r="H58" s="84"/>
      <c r="I58" s="13" t="s">
        <v>20</v>
      </c>
      <c r="J58" s="14"/>
      <c r="K58" s="15" t="s">
        <v>22</v>
      </c>
      <c r="L58" s="53"/>
      <c r="M58" s="24"/>
      <c r="N58" s="84"/>
      <c r="O58" s="13" t="s">
        <v>20</v>
      </c>
      <c r="P58" s="14"/>
      <c r="Q58" s="15" t="s">
        <v>22</v>
      </c>
      <c r="R58" s="53"/>
      <c r="S58" s="24"/>
      <c r="T58" s="84"/>
      <c r="U58" s="13" t="s">
        <v>20</v>
      </c>
      <c r="V58" s="14"/>
      <c r="W58" s="15" t="s">
        <v>22</v>
      </c>
      <c r="X58" s="53"/>
      <c r="Y58" s="24"/>
      <c r="Z58" s="84"/>
      <c r="AA58" s="13" t="s">
        <v>20</v>
      </c>
      <c r="AB58" s="14"/>
      <c r="AC58" s="15" t="s">
        <v>22</v>
      </c>
      <c r="AD58" s="53"/>
      <c r="AE58" s="24"/>
      <c r="AF58" s="84"/>
      <c r="AG58" s="13"/>
      <c r="AH58" s="14"/>
      <c r="AI58" s="15"/>
      <c r="AJ58" s="53"/>
      <c r="AK58" s="24"/>
    </row>
    <row r="59" spans="1:37" ht="15.75" customHeight="1" x14ac:dyDescent="0.3">
      <c r="A59" s="24"/>
      <c r="B59" s="84"/>
      <c r="C59" s="42" t="s">
        <v>189</v>
      </c>
      <c r="D59" s="7" t="s">
        <v>8</v>
      </c>
      <c r="E59" s="8"/>
      <c r="F59" s="17" t="s">
        <v>10</v>
      </c>
      <c r="G59" s="24"/>
      <c r="H59" s="84"/>
      <c r="I59" s="42" t="s">
        <v>189</v>
      </c>
      <c r="J59" s="7" t="s">
        <v>8</v>
      </c>
      <c r="K59" s="8"/>
      <c r="L59" s="17" t="s">
        <v>10</v>
      </c>
      <c r="M59" s="24"/>
      <c r="N59" s="84"/>
      <c r="O59" s="42" t="s">
        <v>190</v>
      </c>
      <c r="P59" s="7" t="s">
        <v>8</v>
      </c>
      <c r="Q59" s="8"/>
      <c r="R59" s="17" t="s">
        <v>10</v>
      </c>
      <c r="S59" s="24"/>
      <c r="T59" s="84"/>
      <c r="U59" s="42" t="s">
        <v>189</v>
      </c>
      <c r="V59" s="59" t="s">
        <v>8</v>
      </c>
      <c r="W59" s="8"/>
      <c r="X59" s="17" t="s">
        <v>10</v>
      </c>
      <c r="Y59" s="32"/>
      <c r="Z59" s="84"/>
      <c r="AA59" s="42" t="s">
        <v>190</v>
      </c>
      <c r="AB59" s="7" t="s">
        <v>8</v>
      </c>
      <c r="AC59" s="8"/>
      <c r="AD59" s="17" t="s">
        <v>10</v>
      </c>
      <c r="AE59" s="24"/>
      <c r="AF59" s="84"/>
      <c r="AG59" s="6"/>
      <c r="AH59" s="7"/>
      <c r="AI59" s="8"/>
      <c r="AJ59" s="17"/>
      <c r="AK59" s="24"/>
    </row>
    <row r="60" spans="1:37" ht="15.75" customHeight="1" x14ac:dyDescent="0.3">
      <c r="A60" s="24"/>
      <c r="B60" s="84"/>
      <c r="C60" s="10" t="s">
        <v>11</v>
      </c>
      <c r="D60" s="47" t="s">
        <v>191</v>
      </c>
      <c r="E60" s="10"/>
      <c r="F60" s="11"/>
      <c r="G60" s="24"/>
      <c r="H60" s="84"/>
      <c r="I60" s="10" t="s">
        <v>11</v>
      </c>
      <c r="J60" s="47" t="s">
        <v>191</v>
      </c>
      <c r="K60" s="10"/>
      <c r="L60" s="11"/>
      <c r="M60" s="24"/>
      <c r="N60" s="84"/>
      <c r="O60" s="10" t="s">
        <v>11</v>
      </c>
      <c r="P60" s="47" t="s">
        <v>191</v>
      </c>
      <c r="Q60" s="10"/>
      <c r="R60" s="11"/>
      <c r="S60" s="24"/>
      <c r="T60" s="84"/>
      <c r="U60" s="51" t="s">
        <v>11</v>
      </c>
      <c r="V60" s="51" t="s">
        <v>191</v>
      </c>
      <c r="W60" s="51"/>
      <c r="X60" s="71"/>
      <c r="Y60" s="32"/>
      <c r="Z60" s="84"/>
      <c r="AA60" s="10" t="s">
        <v>11</v>
      </c>
      <c r="AB60" s="47" t="s">
        <v>191</v>
      </c>
      <c r="AC60" s="10"/>
      <c r="AD60" s="11"/>
      <c r="AE60" s="24"/>
      <c r="AF60" s="84"/>
      <c r="AG60" s="10"/>
      <c r="AH60" s="10"/>
      <c r="AI60" s="10"/>
      <c r="AJ60" s="11"/>
      <c r="AK60" s="24"/>
    </row>
    <row r="61" spans="1:37" ht="15.75" customHeight="1" x14ac:dyDescent="0.3">
      <c r="A61" s="24"/>
      <c r="B61" s="84"/>
      <c r="C61" s="10"/>
      <c r="D61" s="10"/>
      <c r="E61" s="10"/>
      <c r="F61" s="11"/>
      <c r="G61" s="24"/>
      <c r="H61" s="84"/>
      <c r="I61" s="10"/>
      <c r="J61" s="10"/>
      <c r="K61" s="10"/>
      <c r="L61" s="11"/>
      <c r="M61" s="24"/>
      <c r="N61" s="84"/>
      <c r="O61" s="10"/>
      <c r="P61" s="10"/>
      <c r="Q61" s="10"/>
      <c r="R61" s="11"/>
      <c r="S61" s="24"/>
      <c r="T61" s="84"/>
      <c r="U61" s="51"/>
      <c r="V61" s="51"/>
      <c r="W61" s="51"/>
      <c r="X61" s="71"/>
      <c r="Y61" s="32"/>
      <c r="Z61" s="84"/>
      <c r="AA61" s="10"/>
      <c r="AB61" s="10"/>
      <c r="AC61" s="10"/>
      <c r="AD61" s="11"/>
      <c r="AE61" s="24"/>
      <c r="AF61" s="84"/>
      <c r="AG61" s="10"/>
      <c r="AH61" s="10"/>
      <c r="AI61" s="10"/>
      <c r="AJ61" s="11"/>
      <c r="AK61" s="24"/>
    </row>
    <row r="62" spans="1:37" ht="15.75" customHeight="1" x14ac:dyDescent="0.3">
      <c r="A62" s="24"/>
      <c r="B62" s="84"/>
      <c r="C62" s="10" t="s">
        <v>26</v>
      </c>
      <c r="D62" s="47" t="s">
        <v>597</v>
      </c>
      <c r="E62" s="10"/>
      <c r="F62" s="11"/>
      <c r="G62" s="31">
        <v>9</v>
      </c>
      <c r="H62" s="84"/>
      <c r="I62" s="10" t="s">
        <v>26</v>
      </c>
      <c r="J62" s="47" t="s">
        <v>598</v>
      </c>
      <c r="K62" s="47" t="s">
        <v>599</v>
      </c>
      <c r="L62" s="11"/>
      <c r="M62" s="31">
        <v>11</v>
      </c>
      <c r="N62" s="84"/>
      <c r="O62" s="10" t="s">
        <v>26</v>
      </c>
      <c r="P62" s="47" t="s">
        <v>554</v>
      </c>
      <c r="Q62" s="47" t="s">
        <v>600</v>
      </c>
      <c r="R62" s="11"/>
      <c r="S62" s="31">
        <v>18</v>
      </c>
      <c r="T62" s="84"/>
      <c r="U62" s="51" t="s">
        <v>26</v>
      </c>
      <c r="V62" s="51" t="s">
        <v>597</v>
      </c>
      <c r="W62" s="51"/>
      <c r="X62" s="71"/>
      <c r="Y62" s="31">
        <v>9</v>
      </c>
      <c r="Z62" s="84"/>
      <c r="AA62" s="10" t="s">
        <v>26</v>
      </c>
      <c r="AB62" s="47" t="s">
        <v>601</v>
      </c>
      <c r="AC62" s="10"/>
      <c r="AD62" s="11"/>
      <c r="AE62" s="31">
        <v>12</v>
      </c>
      <c r="AF62" s="84"/>
      <c r="AG62" s="10"/>
      <c r="AH62" s="10"/>
      <c r="AI62" s="10"/>
      <c r="AJ62" s="11"/>
      <c r="AK62" s="24"/>
    </row>
    <row r="63" spans="1:37" ht="15.75" customHeight="1" x14ac:dyDescent="0.3">
      <c r="A63" s="24"/>
      <c r="B63" s="84"/>
      <c r="C63" s="10"/>
      <c r="D63" s="10"/>
      <c r="E63" s="10"/>
      <c r="F63" s="11"/>
      <c r="G63" s="24"/>
      <c r="H63" s="84"/>
      <c r="I63" s="10"/>
      <c r="J63" s="10"/>
      <c r="K63" s="10"/>
      <c r="L63" s="11"/>
      <c r="M63" s="24"/>
      <c r="N63" s="84"/>
      <c r="O63" s="10"/>
      <c r="P63" s="10"/>
      <c r="Q63" s="10"/>
      <c r="R63" s="11"/>
      <c r="S63" s="24"/>
      <c r="T63" s="84"/>
      <c r="U63" s="51"/>
      <c r="V63" s="51"/>
      <c r="W63" s="51"/>
      <c r="X63" s="71"/>
      <c r="Y63" s="32"/>
      <c r="Z63" s="84"/>
      <c r="AA63" s="10"/>
      <c r="AB63" s="10"/>
      <c r="AC63" s="10"/>
      <c r="AD63" s="11"/>
      <c r="AE63" s="24"/>
      <c r="AF63" s="84"/>
      <c r="AG63" s="10"/>
      <c r="AH63" s="10"/>
      <c r="AI63" s="10"/>
      <c r="AJ63" s="11"/>
      <c r="AK63" s="24"/>
    </row>
    <row r="64" spans="1:37" ht="15.75" customHeight="1" x14ac:dyDescent="0.3">
      <c r="A64" s="24"/>
      <c r="B64" s="84"/>
      <c r="C64" s="10"/>
      <c r="D64" s="10"/>
      <c r="E64" s="10"/>
      <c r="F64" s="11"/>
      <c r="G64" s="24"/>
      <c r="H64" s="84"/>
      <c r="I64" s="10"/>
      <c r="J64" s="10"/>
      <c r="K64" s="10"/>
      <c r="L64" s="11"/>
      <c r="M64" s="24"/>
      <c r="N64" s="84"/>
      <c r="O64" s="10"/>
      <c r="P64" s="10"/>
      <c r="Q64" s="10"/>
      <c r="R64" s="11"/>
      <c r="S64" s="24"/>
      <c r="T64" s="84"/>
      <c r="U64" s="10"/>
      <c r="V64" s="10"/>
      <c r="W64" s="10"/>
      <c r="X64" s="11"/>
      <c r="Y64" s="24"/>
      <c r="Z64" s="84"/>
      <c r="AA64" s="10"/>
      <c r="AB64" s="10"/>
      <c r="AC64" s="10"/>
      <c r="AD64" s="11"/>
      <c r="AE64" s="24"/>
      <c r="AF64" s="84"/>
      <c r="AG64" s="10"/>
      <c r="AH64" s="10"/>
      <c r="AI64" s="10"/>
      <c r="AJ64" s="11"/>
      <c r="AK64" s="24"/>
    </row>
    <row r="65" spans="1:37" ht="15.75" customHeight="1" x14ac:dyDescent="0.3">
      <c r="A65" s="24"/>
      <c r="B65" s="84"/>
      <c r="C65" s="10"/>
      <c r="D65" s="10"/>
      <c r="E65" s="10"/>
      <c r="F65" s="11"/>
      <c r="G65" s="24"/>
      <c r="H65" s="84"/>
      <c r="I65" s="10"/>
      <c r="J65" s="10"/>
      <c r="K65" s="10"/>
      <c r="L65" s="11"/>
      <c r="M65" s="24"/>
      <c r="N65" s="84"/>
      <c r="O65" s="10"/>
      <c r="P65" s="10"/>
      <c r="Q65" s="10"/>
      <c r="R65" s="11"/>
      <c r="S65" s="24"/>
      <c r="T65" s="84"/>
      <c r="U65" s="10"/>
      <c r="V65" s="10"/>
      <c r="W65" s="10"/>
      <c r="X65" s="11"/>
      <c r="Y65" s="24"/>
      <c r="Z65" s="84"/>
      <c r="AA65" s="10"/>
      <c r="AB65" s="10"/>
      <c r="AC65" s="10"/>
      <c r="AD65" s="11"/>
      <c r="AE65" s="24"/>
      <c r="AF65" s="84"/>
      <c r="AG65" s="10"/>
      <c r="AH65" s="10"/>
      <c r="AI65" s="10"/>
      <c r="AJ65" s="11"/>
      <c r="AK65" s="24"/>
    </row>
    <row r="66" spans="1:37" ht="15.75" customHeight="1" x14ac:dyDescent="0.3">
      <c r="A66" s="24"/>
      <c r="B66" s="84"/>
      <c r="C66" s="10"/>
      <c r="D66" s="10"/>
      <c r="E66" s="10"/>
      <c r="F66" s="11"/>
      <c r="G66" s="24"/>
      <c r="H66" s="84"/>
      <c r="I66" s="10"/>
      <c r="J66" s="10"/>
      <c r="K66" s="10"/>
      <c r="L66" s="11"/>
      <c r="M66" s="24"/>
      <c r="N66" s="84"/>
      <c r="O66" s="10"/>
      <c r="P66" s="10"/>
      <c r="Q66" s="10"/>
      <c r="R66" s="11"/>
      <c r="S66" s="24"/>
      <c r="T66" s="84"/>
      <c r="U66" s="10"/>
      <c r="V66" s="10"/>
      <c r="W66" s="10"/>
      <c r="X66" s="11"/>
      <c r="Y66" s="24"/>
      <c r="Z66" s="84"/>
      <c r="AA66" s="10"/>
      <c r="AB66" s="10"/>
      <c r="AC66" s="10"/>
      <c r="AD66" s="11"/>
      <c r="AE66" s="24"/>
      <c r="AF66" s="84"/>
      <c r="AG66" s="10"/>
      <c r="AH66" s="10"/>
      <c r="AI66" s="10"/>
      <c r="AJ66" s="11"/>
      <c r="AK66" s="24"/>
    </row>
    <row r="67" spans="1:37" ht="15.75" customHeight="1" thickBot="1" x14ac:dyDescent="0.35">
      <c r="A67" s="24"/>
      <c r="B67" s="84"/>
      <c r="C67" s="13" t="s">
        <v>20</v>
      </c>
      <c r="D67" s="14"/>
      <c r="E67" s="15" t="s">
        <v>22</v>
      </c>
      <c r="F67" s="53"/>
      <c r="G67" s="24"/>
      <c r="H67" s="84"/>
      <c r="I67" s="13" t="s">
        <v>20</v>
      </c>
      <c r="J67" s="14"/>
      <c r="K67" s="15" t="s">
        <v>22</v>
      </c>
      <c r="L67" s="53"/>
      <c r="M67" s="24"/>
      <c r="N67" s="84"/>
      <c r="O67" s="13" t="s">
        <v>20</v>
      </c>
      <c r="P67" s="14"/>
      <c r="Q67" s="15" t="s">
        <v>22</v>
      </c>
      <c r="R67" s="53"/>
      <c r="S67" s="24"/>
      <c r="T67" s="84"/>
      <c r="U67" s="13" t="s">
        <v>20</v>
      </c>
      <c r="V67" s="14"/>
      <c r="W67" s="15" t="s">
        <v>22</v>
      </c>
      <c r="X67" s="53"/>
      <c r="Y67" s="24"/>
      <c r="Z67" s="84"/>
      <c r="AA67" s="13" t="s">
        <v>20</v>
      </c>
      <c r="AB67" s="14"/>
      <c r="AC67" s="15" t="s">
        <v>22</v>
      </c>
      <c r="AD67" s="53"/>
      <c r="AE67" s="24"/>
      <c r="AF67" s="84"/>
      <c r="AG67" s="13"/>
      <c r="AH67" s="14"/>
      <c r="AI67" s="15"/>
      <c r="AJ67" s="53"/>
      <c r="AK67" s="24"/>
    </row>
    <row r="68" spans="1:37" ht="15.75" customHeight="1" x14ac:dyDescent="0.3">
      <c r="A68" s="24"/>
      <c r="B68" s="84"/>
      <c r="C68" s="92" t="s">
        <v>37</v>
      </c>
      <c r="D68" s="93"/>
      <c r="E68" s="93"/>
      <c r="F68" s="94"/>
      <c r="G68" s="24"/>
      <c r="H68" s="84"/>
      <c r="I68" s="92" t="s">
        <v>37</v>
      </c>
      <c r="J68" s="93"/>
      <c r="K68" s="93"/>
      <c r="L68" s="94"/>
      <c r="M68" s="24"/>
      <c r="N68" s="84"/>
      <c r="O68" s="92" t="s">
        <v>37</v>
      </c>
      <c r="P68" s="93"/>
      <c r="Q68" s="93"/>
      <c r="R68" s="94"/>
      <c r="S68" s="24"/>
      <c r="T68" s="84"/>
      <c r="U68" s="92" t="s">
        <v>37</v>
      </c>
      <c r="V68" s="93"/>
      <c r="W68" s="93"/>
      <c r="X68" s="94"/>
      <c r="Y68" s="24"/>
      <c r="Z68" s="84"/>
      <c r="AA68" s="92" t="s">
        <v>37</v>
      </c>
      <c r="AB68" s="93"/>
      <c r="AC68" s="93"/>
      <c r="AD68" s="94"/>
      <c r="AE68" s="24"/>
      <c r="AF68" s="84"/>
      <c r="AG68" s="92"/>
      <c r="AH68" s="93"/>
      <c r="AI68" s="93"/>
      <c r="AJ68" s="94"/>
      <c r="AK68" s="24"/>
    </row>
    <row r="69" spans="1:37" ht="15.75" customHeight="1" x14ac:dyDescent="0.3">
      <c r="A69" s="24"/>
      <c r="B69" s="84"/>
      <c r="C69" s="19" t="s">
        <v>38</v>
      </c>
      <c r="D69" s="19" t="s">
        <v>39</v>
      </c>
      <c r="E69" s="19" t="s">
        <v>10</v>
      </c>
      <c r="F69" s="11"/>
      <c r="G69" s="24"/>
      <c r="H69" s="84"/>
      <c r="I69" s="19" t="s">
        <v>38</v>
      </c>
      <c r="J69" s="19" t="s">
        <v>39</v>
      </c>
      <c r="K69" s="19" t="s">
        <v>10</v>
      </c>
      <c r="L69" s="11"/>
      <c r="M69" s="24"/>
      <c r="N69" s="84"/>
      <c r="O69" s="19" t="s">
        <v>38</v>
      </c>
      <c r="P69" s="19" t="s">
        <v>39</v>
      </c>
      <c r="Q69" s="19" t="s">
        <v>10</v>
      </c>
      <c r="R69" s="11"/>
      <c r="S69" s="24"/>
      <c r="T69" s="84"/>
      <c r="U69" s="19" t="s">
        <v>38</v>
      </c>
      <c r="V69" s="19" t="s">
        <v>39</v>
      </c>
      <c r="W69" s="19" t="s">
        <v>10</v>
      </c>
      <c r="X69" s="11"/>
      <c r="Y69" s="24"/>
      <c r="Z69" s="84"/>
      <c r="AA69" s="19" t="s">
        <v>38</v>
      </c>
      <c r="AB69" s="19" t="s">
        <v>39</v>
      </c>
      <c r="AC69" s="19" t="s">
        <v>10</v>
      </c>
      <c r="AD69" s="11"/>
      <c r="AE69" s="24"/>
      <c r="AF69" s="84"/>
      <c r="AG69" s="19"/>
      <c r="AH69" s="19"/>
      <c r="AI69" s="19"/>
      <c r="AJ69" s="11"/>
      <c r="AK69" s="24"/>
    </row>
    <row r="70" spans="1:37" ht="15.75" customHeight="1" x14ac:dyDescent="0.3">
      <c r="A70" s="24"/>
      <c r="B70" s="84"/>
      <c r="C70" s="47" t="s">
        <v>602</v>
      </c>
      <c r="D70" s="47" t="s">
        <v>375</v>
      </c>
      <c r="E70" s="10"/>
      <c r="F70" s="11"/>
      <c r="G70" s="24"/>
      <c r="H70" s="84"/>
      <c r="I70" s="47" t="s">
        <v>200</v>
      </c>
      <c r="J70" s="47" t="s">
        <v>297</v>
      </c>
      <c r="K70" s="10"/>
      <c r="L70" s="11"/>
      <c r="M70" s="24"/>
      <c r="N70" s="84"/>
      <c r="O70" s="47" t="s">
        <v>339</v>
      </c>
      <c r="P70" s="47" t="s">
        <v>199</v>
      </c>
      <c r="Q70" s="10"/>
      <c r="R70" s="11"/>
      <c r="S70" s="24"/>
      <c r="T70" s="84"/>
      <c r="U70" s="51" t="s">
        <v>203</v>
      </c>
      <c r="V70" s="51" t="s">
        <v>199</v>
      </c>
      <c r="W70" s="10"/>
      <c r="X70" s="11"/>
      <c r="Y70" s="24"/>
      <c r="Z70" s="84"/>
      <c r="AA70" s="47" t="s">
        <v>603</v>
      </c>
      <c r="AB70" s="47" t="s">
        <v>299</v>
      </c>
      <c r="AC70" s="10"/>
      <c r="AD70" s="11"/>
      <c r="AE70" s="24"/>
      <c r="AF70" s="84"/>
      <c r="AG70" s="10"/>
      <c r="AH70" s="10"/>
      <c r="AI70" s="10"/>
      <c r="AJ70" s="11"/>
      <c r="AK70" s="24"/>
    </row>
    <row r="71" spans="1:37" ht="15.75" customHeight="1" x14ac:dyDescent="0.3">
      <c r="A71" s="24"/>
      <c r="B71" s="84"/>
      <c r="C71" s="47" t="s">
        <v>604</v>
      </c>
      <c r="D71" s="47" t="s">
        <v>199</v>
      </c>
      <c r="E71" s="10"/>
      <c r="F71" s="11"/>
      <c r="G71" s="24"/>
      <c r="H71" s="84"/>
      <c r="I71" s="47" t="s">
        <v>208</v>
      </c>
      <c r="J71" s="47" t="s">
        <v>199</v>
      </c>
      <c r="K71" s="10"/>
      <c r="L71" s="11"/>
      <c r="M71" s="24"/>
      <c r="N71" s="84"/>
      <c r="O71" s="47" t="s">
        <v>260</v>
      </c>
      <c r="P71" s="47" t="s">
        <v>199</v>
      </c>
      <c r="Q71" s="10"/>
      <c r="R71" s="11"/>
      <c r="S71" s="24"/>
      <c r="T71" s="84"/>
      <c r="U71" s="51" t="s">
        <v>205</v>
      </c>
      <c r="V71" s="51" t="s">
        <v>199</v>
      </c>
      <c r="W71" s="10"/>
      <c r="X71" s="11"/>
      <c r="Y71" s="24"/>
      <c r="Z71" s="84"/>
      <c r="AA71" s="47" t="s">
        <v>298</v>
      </c>
      <c r="AB71" s="47" t="s">
        <v>199</v>
      </c>
      <c r="AC71" s="10"/>
      <c r="AD71" s="11"/>
      <c r="AE71" s="24"/>
      <c r="AF71" s="84"/>
      <c r="AG71" s="10"/>
      <c r="AH71" s="10"/>
      <c r="AI71" s="10"/>
      <c r="AJ71" s="11"/>
      <c r="AK71" s="24"/>
    </row>
    <row r="72" spans="1:37" ht="15.75" customHeight="1" x14ac:dyDescent="0.3">
      <c r="A72" s="24"/>
      <c r="B72" s="84"/>
      <c r="C72" s="47" t="s">
        <v>210</v>
      </c>
      <c r="D72" s="47" t="s">
        <v>199</v>
      </c>
      <c r="E72" s="10"/>
      <c r="F72" s="11"/>
      <c r="G72" s="24"/>
      <c r="H72" s="84"/>
      <c r="I72" s="47" t="s">
        <v>262</v>
      </c>
      <c r="J72" s="47" t="s">
        <v>199</v>
      </c>
      <c r="K72" s="10"/>
      <c r="L72" s="11"/>
      <c r="M72" s="24"/>
      <c r="N72" s="84"/>
      <c r="O72" s="47" t="s">
        <v>301</v>
      </c>
      <c r="P72" s="47" t="s">
        <v>199</v>
      </c>
      <c r="Q72" s="10"/>
      <c r="R72" s="11"/>
      <c r="S72" s="24"/>
      <c r="T72" s="84"/>
      <c r="U72" s="51" t="s">
        <v>261</v>
      </c>
      <c r="V72" s="51" t="s">
        <v>199</v>
      </c>
      <c r="W72" s="10"/>
      <c r="X72" s="11"/>
      <c r="Y72" s="24"/>
      <c r="Z72" s="84"/>
      <c r="AA72" s="47" t="s">
        <v>208</v>
      </c>
      <c r="AB72" s="47" t="s">
        <v>199</v>
      </c>
      <c r="AC72" s="10"/>
      <c r="AD72" s="11"/>
      <c r="AE72" s="24"/>
      <c r="AF72" s="84"/>
      <c r="AG72" s="10"/>
      <c r="AH72" s="10"/>
      <c r="AI72" s="10"/>
      <c r="AJ72" s="11"/>
      <c r="AK72" s="24"/>
    </row>
    <row r="73" spans="1:37" ht="15.75" customHeight="1" x14ac:dyDescent="0.3">
      <c r="A73" s="24"/>
      <c r="B73" s="84"/>
      <c r="C73" s="10"/>
      <c r="D73" s="10"/>
      <c r="E73" s="10"/>
      <c r="F73" s="11"/>
      <c r="G73" s="24"/>
      <c r="H73" s="84"/>
      <c r="I73" s="10"/>
      <c r="J73" s="10"/>
      <c r="K73" s="10"/>
      <c r="L73" s="11"/>
      <c r="M73" s="24"/>
      <c r="N73" s="84"/>
      <c r="O73" s="10"/>
      <c r="P73" s="10"/>
      <c r="Q73" s="10"/>
      <c r="R73" s="11"/>
      <c r="S73" s="24"/>
      <c r="T73" s="84"/>
      <c r="U73" s="10"/>
      <c r="V73" s="10"/>
      <c r="W73" s="10"/>
      <c r="X73" s="11"/>
      <c r="Y73" s="24"/>
      <c r="Z73" s="84"/>
      <c r="AA73" s="10"/>
      <c r="AB73" s="10"/>
      <c r="AC73" s="10"/>
      <c r="AD73" s="11"/>
      <c r="AE73" s="24"/>
      <c r="AF73" s="84"/>
      <c r="AG73" s="10"/>
      <c r="AH73" s="10"/>
      <c r="AI73" s="10"/>
      <c r="AJ73" s="11"/>
      <c r="AK73" s="24"/>
    </row>
    <row r="74" spans="1:37" ht="15.75" customHeight="1" x14ac:dyDescent="0.3">
      <c r="A74" s="24"/>
      <c r="B74" s="84"/>
      <c r="C74" s="10"/>
      <c r="D74" s="10"/>
      <c r="E74" s="10"/>
      <c r="F74" s="11"/>
      <c r="G74" s="24"/>
      <c r="H74" s="84"/>
      <c r="I74" s="10"/>
      <c r="J74" s="10"/>
      <c r="K74" s="10"/>
      <c r="L74" s="11"/>
      <c r="M74" s="24"/>
      <c r="N74" s="84"/>
      <c r="O74" s="10"/>
      <c r="P74" s="10"/>
      <c r="Q74" s="10"/>
      <c r="R74" s="11"/>
      <c r="S74" s="24"/>
      <c r="T74" s="84"/>
      <c r="U74" s="10"/>
      <c r="V74" s="10"/>
      <c r="W74" s="10"/>
      <c r="X74" s="11"/>
      <c r="Y74" s="24"/>
      <c r="Z74" s="84"/>
      <c r="AA74" s="10"/>
      <c r="AB74" s="10"/>
      <c r="AC74" s="10"/>
      <c r="AD74" s="11"/>
      <c r="AE74" s="24"/>
      <c r="AF74" s="84"/>
      <c r="AG74" s="10"/>
      <c r="AH74" s="10"/>
      <c r="AI74" s="10"/>
      <c r="AJ74" s="11"/>
      <c r="AK74" s="24"/>
    </row>
    <row r="75" spans="1:37"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24"/>
      <c r="AF75" s="84"/>
      <c r="AG75" s="10"/>
      <c r="AH75" s="10"/>
      <c r="AI75" s="10"/>
      <c r="AJ75" s="11"/>
      <c r="AK75" s="24"/>
    </row>
    <row r="76" spans="1:37" ht="15.75" customHeight="1" x14ac:dyDescent="0.3">
      <c r="A76" s="24"/>
      <c r="B76" s="85"/>
      <c r="C76" s="20" t="s">
        <v>47</v>
      </c>
      <c r="D76" s="21"/>
      <c r="E76" s="20" t="s">
        <v>8</v>
      </c>
      <c r="F76" s="63"/>
      <c r="G76" s="24"/>
      <c r="H76" s="85"/>
      <c r="I76" s="20" t="s">
        <v>47</v>
      </c>
      <c r="J76" s="21"/>
      <c r="K76" s="20" t="s">
        <v>8</v>
      </c>
      <c r="L76" s="63"/>
      <c r="M76" s="24"/>
      <c r="N76" s="85"/>
      <c r="O76" s="20" t="s">
        <v>47</v>
      </c>
      <c r="P76" s="21"/>
      <c r="Q76" s="20" t="s">
        <v>8</v>
      </c>
      <c r="R76" s="63"/>
      <c r="S76" s="24"/>
      <c r="T76" s="85"/>
      <c r="U76" s="20" t="s">
        <v>47</v>
      </c>
      <c r="V76" s="21"/>
      <c r="W76" s="20" t="s">
        <v>8</v>
      </c>
      <c r="X76" s="63"/>
      <c r="Y76" s="24"/>
      <c r="Z76" s="85"/>
      <c r="AA76" s="20" t="s">
        <v>47</v>
      </c>
      <c r="AB76" s="21"/>
      <c r="AC76" s="20" t="s">
        <v>8</v>
      </c>
      <c r="AD76" s="63"/>
      <c r="AE76" s="24"/>
      <c r="AF76" s="85"/>
      <c r="AG76" s="20"/>
      <c r="AH76" s="21"/>
      <c r="AI76" s="20"/>
      <c r="AJ76" s="63"/>
      <c r="AK76" s="24"/>
    </row>
    <row r="77" spans="1:37" ht="15.75" customHeight="1" x14ac:dyDescent="0.3">
      <c r="A77" s="24"/>
      <c r="B77" s="24"/>
      <c r="C77" s="24"/>
      <c r="D77" s="24"/>
      <c r="E77" s="24"/>
      <c r="F77" s="24"/>
      <c r="G77" s="24"/>
      <c r="H77" s="24"/>
      <c r="I77" s="24"/>
      <c r="J77" s="24"/>
      <c r="K77" s="24"/>
      <c r="L77" s="24"/>
      <c r="M77" s="24"/>
      <c r="N77" s="24"/>
      <c r="O77" s="24"/>
      <c r="P77" s="24"/>
      <c r="Q77" s="24"/>
      <c r="R77" s="24"/>
      <c r="S77" s="24"/>
      <c r="T77" s="24"/>
      <c r="U77" s="24"/>
      <c r="V77" s="24"/>
      <c r="W77" s="24"/>
      <c r="X77" s="24"/>
      <c r="Y77" s="24"/>
      <c r="Z77" s="24"/>
      <c r="AA77" s="24"/>
      <c r="AB77" s="24"/>
      <c r="AC77" s="24"/>
      <c r="AD77" s="24"/>
      <c r="AE77" s="24"/>
      <c r="AF77" s="24"/>
      <c r="AG77" s="24"/>
      <c r="AH77" s="24"/>
      <c r="AI77" s="24"/>
      <c r="AJ77" s="24"/>
      <c r="AK77" s="24"/>
    </row>
    <row r="78" spans="1:37" ht="15" customHeight="1" x14ac:dyDescent="0.3">
      <c r="A78" s="24"/>
      <c r="B78" s="98" t="s">
        <v>213</v>
      </c>
      <c r="C78" s="96" t="s">
        <v>472</v>
      </c>
      <c r="D78" s="87"/>
      <c r="E78" s="87"/>
      <c r="F78" s="88"/>
      <c r="G78" s="24"/>
      <c r="H78" s="98" t="s">
        <v>213</v>
      </c>
      <c r="I78" s="97" t="s">
        <v>473</v>
      </c>
      <c r="J78" s="87"/>
      <c r="K78" s="87"/>
      <c r="L78" s="88"/>
      <c r="M78" s="24"/>
      <c r="N78" s="98" t="s">
        <v>213</v>
      </c>
      <c r="O78" s="96" t="s">
        <v>4</v>
      </c>
      <c r="P78" s="87"/>
      <c r="Q78" s="87"/>
      <c r="R78" s="88"/>
      <c r="S78" s="24"/>
      <c r="T78" s="98" t="s">
        <v>213</v>
      </c>
      <c r="U78" s="86" t="s">
        <v>474</v>
      </c>
      <c r="V78" s="87"/>
      <c r="W78" s="87"/>
      <c r="X78" s="88"/>
      <c r="Y78" s="24"/>
      <c r="Z78" s="98" t="s">
        <v>213</v>
      </c>
      <c r="AA78" s="97" t="s">
        <v>658</v>
      </c>
      <c r="AB78" s="87"/>
      <c r="AC78" s="87"/>
      <c r="AD78" s="88"/>
      <c r="AE78" s="24"/>
      <c r="AF78" s="98"/>
      <c r="AG78" s="97"/>
      <c r="AH78" s="87"/>
      <c r="AI78" s="87"/>
      <c r="AJ78" s="88"/>
      <c r="AK78" s="24"/>
    </row>
    <row r="79" spans="1:37" ht="15.75" customHeight="1" x14ac:dyDescent="0.3">
      <c r="A79" s="24"/>
      <c r="B79" s="84"/>
      <c r="C79" s="89"/>
      <c r="D79" s="90"/>
      <c r="E79" s="90"/>
      <c r="F79" s="91"/>
      <c r="G79" s="24"/>
      <c r="H79" s="84"/>
      <c r="I79" s="89"/>
      <c r="J79" s="90"/>
      <c r="K79" s="90"/>
      <c r="L79" s="91"/>
      <c r="M79" s="24"/>
      <c r="N79" s="84"/>
      <c r="O79" s="89"/>
      <c r="P79" s="90"/>
      <c r="Q79" s="90"/>
      <c r="R79" s="91"/>
      <c r="S79" s="24"/>
      <c r="T79" s="84"/>
      <c r="U79" s="89"/>
      <c r="V79" s="90"/>
      <c r="W79" s="90"/>
      <c r="X79" s="91"/>
      <c r="Y79" s="24"/>
      <c r="Z79" s="84"/>
      <c r="AA79" s="89"/>
      <c r="AB79" s="90"/>
      <c r="AC79" s="90"/>
      <c r="AD79" s="91"/>
      <c r="AE79" s="24"/>
      <c r="AF79" s="84"/>
      <c r="AG79" s="89"/>
      <c r="AH79" s="90"/>
      <c r="AI79" s="90"/>
      <c r="AJ79" s="91"/>
      <c r="AK79" s="24"/>
    </row>
    <row r="80" spans="1:37" ht="15.75" customHeight="1" thickBot="1" x14ac:dyDescent="0.35">
      <c r="A80" s="24"/>
      <c r="B80" s="84"/>
      <c r="C80" s="2" t="s">
        <v>5</v>
      </c>
      <c r="D80" s="3">
        <f>SUM(G81:G143)</f>
        <v>35</v>
      </c>
      <c r="E80" s="4" t="s">
        <v>6</v>
      </c>
      <c r="F80" s="5" t="str">
        <f>IF(D80&lt;=20,"Very Small",IF(D80&lt;=50,"Small",IF(D80&lt;=70,"Medium",IF(D80&lt;=100,"Large",IF(D80&lt;=120,"Very Large")))))</f>
        <v>Small</v>
      </c>
      <c r="G80" s="24"/>
      <c r="H80" s="84"/>
      <c r="I80" s="2" t="s">
        <v>5</v>
      </c>
      <c r="J80" s="3">
        <f>SUM(M81:M143)</f>
        <v>56</v>
      </c>
      <c r="K80" s="4" t="s">
        <v>6</v>
      </c>
      <c r="L80" s="5" t="str">
        <f>IF(J80&lt;=20,"Very Small",IF(J80&lt;=50,"Small",IF(J80&lt;=70,"Medium",IF(J80&lt;=100,"Large","Very Large"))))</f>
        <v>Medium</v>
      </c>
      <c r="M80" s="24"/>
      <c r="N80" s="84"/>
      <c r="O80" s="2" t="s">
        <v>5</v>
      </c>
      <c r="P80" s="3">
        <f>SUM(S81:S143)</f>
        <v>12</v>
      </c>
      <c r="Q80" s="4" t="s">
        <v>6</v>
      </c>
      <c r="R80" s="5" t="str">
        <f>IF(P80&lt;=20,"Very Small",IF(P80&lt;=50,"Small",IF(P80&lt;=70,"Medium",IF(P80&lt;=100,"Large","Very Large"))))</f>
        <v>Very Small</v>
      </c>
      <c r="S80" s="24"/>
      <c r="T80" s="84"/>
      <c r="U80" s="2" t="s">
        <v>5</v>
      </c>
      <c r="V80" s="3">
        <f>SUM(Y81:Y143)</f>
        <v>15</v>
      </c>
      <c r="W80" s="4" t="s">
        <v>6</v>
      </c>
      <c r="X80" s="5" t="str">
        <f>IF(V80&lt;=20,"Very Small",IF(V80&lt;=50,"Small",IF(V80&lt;=70,"Medium",IF(V80&lt;=100,"Large","Very Large"))))</f>
        <v>Very Small</v>
      </c>
      <c r="Y80" s="24"/>
      <c r="Z80" s="84"/>
      <c r="AA80" s="2" t="s">
        <v>5</v>
      </c>
      <c r="AB80" s="3">
        <f>SUM(AE81:AE143)</f>
        <v>41</v>
      </c>
      <c r="AC80" s="4" t="s">
        <v>6</v>
      </c>
      <c r="AD80" s="5" t="str">
        <f>IF(AB80&lt;=20,"Very Small",IF(AB80&lt;=50,"Small",IF(AB80&lt;=70,"Medium",IF(AB80&lt;=100,"Large","Very Large"))))</f>
        <v>Small</v>
      </c>
      <c r="AE80" s="24"/>
      <c r="AF80" s="84"/>
      <c r="AG80" s="2"/>
      <c r="AH80" s="3"/>
      <c r="AI80" s="4"/>
      <c r="AJ80" s="5"/>
      <c r="AK80" s="24"/>
    </row>
    <row r="81" spans="1:37" ht="15.75" customHeight="1" x14ac:dyDescent="0.3">
      <c r="A81" s="24"/>
      <c r="B81" s="84"/>
      <c r="C81" s="6" t="s">
        <v>7</v>
      </c>
      <c r="D81" s="7" t="s">
        <v>8</v>
      </c>
      <c r="E81" s="8"/>
      <c r="F81" s="17" t="s">
        <v>10</v>
      </c>
      <c r="G81" s="24"/>
      <c r="H81" s="84"/>
      <c r="I81" s="6" t="s">
        <v>7</v>
      </c>
      <c r="J81" s="7" t="s">
        <v>8</v>
      </c>
      <c r="K81" s="8"/>
      <c r="L81" s="17" t="s">
        <v>10</v>
      </c>
      <c r="M81" s="24"/>
      <c r="N81" s="84"/>
      <c r="O81" s="6" t="s">
        <v>7</v>
      </c>
      <c r="P81" s="7" t="s">
        <v>8</v>
      </c>
      <c r="Q81" s="8"/>
      <c r="R81" s="17" t="s">
        <v>10</v>
      </c>
      <c r="S81" s="24"/>
      <c r="T81" s="84"/>
      <c r="U81" s="6" t="s">
        <v>7</v>
      </c>
      <c r="V81" s="7" t="s">
        <v>8</v>
      </c>
      <c r="W81" s="8"/>
      <c r="X81" s="17" t="s">
        <v>10</v>
      </c>
      <c r="Y81" s="24"/>
      <c r="Z81" s="84"/>
      <c r="AA81" s="6" t="s">
        <v>7</v>
      </c>
      <c r="AB81" s="7" t="s">
        <v>8</v>
      </c>
      <c r="AC81" s="8"/>
      <c r="AD81" s="17" t="s">
        <v>10</v>
      </c>
      <c r="AE81" s="24"/>
      <c r="AF81" s="84"/>
      <c r="AG81" s="6"/>
      <c r="AH81" s="7"/>
      <c r="AI81" s="8"/>
      <c r="AJ81" s="17"/>
      <c r="AK81" s="24"/>
    </row>
    <row r="82" spans="1:37" ht="15.75" customHeight="1" x14ac:dyDescent="0.3">
      <c r="A82" s="24"/>
      <c r="B82" s="84"/>
      <c r="C82" s="10" t="s">
        <v>11</v>
      </c>
      <c r="D82" s="47" t="s">
        <v>376</v>
      </c>
      <c r="E82" s="10"/>
      <c r="F82" s="11"/>
      <c r="G82" s="24"/>
      <c r="H82" s="84"/>
      <c r="I82" s="10" t="s">
        <v>11</v>
      </c>
      <c r="J82" s="47" t="s">
        <v>376</v>
      </c>
      <c r="K82" s="10"/>
      <c r="L82" s="11"/>
      <c r="M82" s="24"/>
      <c r="N82" s="84"/>
      <c r="O82" s="10" t="s">
        <v>11</v>
      </c>
      <c r="P82" s="47"/>
      <c r="Q82" s="10"/>
      <c r="R82" s="11"/>
      <c r="S82" s="24"/>
      <c r="T82" s="84"/>
      <c r="U82" s="10" t="s">
        <v>11</v>
      </c>
      <c r="V82" s="47" t="s">
        <v>376</v>
      </c>
      <c r="W82" s="10"/>
      <c r="X82" s="11"/>
      <c r="Y82" s="24"/>
      <c r="Z82" s="84"/>
      <c r="AA82" s="10" t="s">
        <v>11</v>
      </c>
      <c r="AB82" s="47" t="s">
        <v>376</v>
      </c>
      <c r="AC82" s="10"/>
      <c r="AD82" s="11"/>
      <c r="AE82" s="24"/>
      <c r="AF82" s="84"/>
      <c r="AG82" s="10"/>
      <c r="AH82" s="10"/>
      <c r="AI82" s="10"/>
      <c r="AJ82" s="11"/>
      <c r="AK82" s="24"/>
    </row>
    <row r="83" spans="1:37" ht="15.75" customHeight="1" x14ac:dyDescent="0.3">
      <c r="A83" s="24"/>
      <c r="B83" s="84"/>
      <c r="C83" s="10"/>
      <c r="D83" s="10"/>
      <c r="E83" s="10"/>
      <c r="F83" s="11"/>
      <c r="G83" s="24"/>
      <c r="H83" s="84"/>
      <c r="I83" s="10"/>
      <c r="J83" s="10"/>
      <c r="K83" s="10"/>
      <c r="L83" s="11"/>
      <c r="M83" s="24"/>
      <c r="N83" s="84"/>
      <c r="O83" s="10"/>
      <c r="P83" s="10"/>
      <c r="Q83" s="10"/>
      <c r="R83" s="11"/>
      <c r="S83" s="24"/>
      <c r="T83" s="84"/>
      <c r="U83" s="10"/>
      <c r="V83" s="10"/>
      <c r="W83" s="10"/>
      <c r="X83" s="11"/>
      <c r="Y83" s="24"/>
      <c r="Z83" s="84"/>
      <c r="AA83" s="10"/>
      <c r="AB83" s="10"/>
      <c r="AC83" s="10"/>
      <c r="AD83" s="11"/>
      <c r="AE83" s="24"/>
      <c r="AF83" s="84"/>
      <c r="AG83" s="10"/>
      <c r="AH83" s="10"/>
      <c r="AI83" s="10"/>
      <c r="AJ83" s="11"/>
      <c r="AK83" s="24"/>
    </row>
    <row r="84" spans="1:37" ht="15.75" customHeight="1" x14ac:dyDescent="0.3">
      <c r="A84" s="24"/>
      <c r="B84" s="84"/>
      <c r="C84" s="10" t="s">
        <v>26</v>
      </c>
      <c r="D84" s="47" t="s">
        <v>533</v>
      </c>
      <c r="E84" s="10"/>
      <c r="F84" s="11"/>
      <c r="G84" s="31">
        <v>9</v>
      </c>
      <c r="H84" s="84"/>
      <c r="I84" s="10" t="s">
        <v>26</v>
      </c>
      <c r="J84" s="47" t="s">
        <v>587</v>
      </c>
      <c r="K84" s="47" t="s">
        <v>605</v>
      </c>
      <c r="L84" s="11"/>
      <c r="M84" s="31">
        <v>9</v>
      </c>
      <c r="N84" s="84"/>
      <c r="O84" s="10" t="s">
        <v>26</v>
      </c>
      <c r="P84" s="47"/>
      <c r="Q84" s="10"/>
      <c r="R84" s="11"/>
      <c r="S84" s="31"/>
      <c r="T84" s="84"/>
      <c r="U84" s="10" t="s">
        <v>26</v>
      </c>
      <c r="V84" s="47" t="s">
        <v>606</v>
      </c>
      <c r="W84" s="10"/>
      <c r="X84" s="11"/>
      <c r="Y84" s="31">
        <v>5</v>
      </c>
      <c r="Z84" s="84"/>
      <c r="AA84" s="10" t="s">
        <v>26</v>
      </c>
      <c r="AB84" s="47" t="s">
        <v>587</v>
      </c>
      <c r="AC84" s="47" t="s">
        <v>607</v>
      </c>
      <c r="AD84" s="11"/>
      <c r="AE84" s="31">
        <v>12</v>
      </c>
      <c r="AF84" s="84"/>
      <c r="AG84" s="10"/>
      <c r="AH84" s="10"/>
      <c r="AI84" s="10"/>
      <c r="AJ84" s="11"/>
      <c r="AK84" s="24"/>
    </row>
    <row r="85" spans="1:37" ht="15.75" customHeight="1" x14ac:dyDescent="0.3">
      <c r="A85" s="24"/>
      <c r="B85" s="84"/>
      <c r="C85" s="10"/>
      <c r="D85" s="10"/>
      <c r="E85" s="10"/>
      <c r="F85" s="11"/>
      <c r="G85" s="24"/>
      <c r="H85" s="84"/>
      <c r="I85" s="10"/>
      <c r="J85" s="10"/>
      <c r="K85" s="10"/>
      <c r="L85" s="11"/>
      <c r="M85" s="24"/>
      <c r="N85" s="84"/>
      <c r="O85" s="10"/>
      <c r="P85" s="10"/>
      <c r="Q85" s="10"/>
      <c r="R85" s="11"/>
      <c r="S85" s="24"/>
      <c r="T85" s="84"/>
      <c r="U85" s="10"/>
      <c r="V85" s="10"/>
      <c r="W85" s="10"/>
      <c r="X85" s="11"/>
      <c r="Y85" s="24"/>
      <c r="Z85" s="84"/>
      <c r="AA85" s="10"/>
      <c r="AB85" s="10"/>
      <c r="AC85" s="10"/>
      <c r="AD85" s="11"/>
      <c r="AE85" s="24"/>
      <c r="AF85" s="84"/>
      <c r="AG85" s="10"/>
      <c r="AH85" s="10"/>
      <c r="AI85" s="10"/>
      <c r="AJ85" s="11"/>
      <c r="AK85" s="24"/>
    </row>
    <row r="86" spans="1:37"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24"/>
      <c r="AF86" s="84"/>
      <c r="AG86" s="10"/>
      <c r="AH86" s="10"/>
      <c r="AI86" s="10"/>
      <c r="AJ86" s="11"/>
      <c r="AK86" s="24"/>
    </row>
    <row r="87" spans="1:37"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24"/>
      <c r="AF87" s="84"/>
      <c r="AG87" s="10"/>
      <c r="AH87" s="10"/>
      <c r="AI87" s="10"/>
      <c r="AJ87" s="11"/>
      <c r="AK87" s="24"/>
    </row>
    <row r="88" spans="1:37"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24"/>
      <c r="AF88" s="84"/>
      <c r="AG88" s="10"/>
      <c r="AH88" s="10"/>
      <c r="AI88" s="10"/>
      <c r="AJ88" s="11"/>
      <c r="AK88" s="24"/>
    </row>
    <row r="89" spans="1:37" ht="15.75" customHeight="1" thickBot="1" x14ac:dyDescent="0.35">
      <c r="A89" s="24"/>
      <c r="B89" s="84"/>
      <c r="C89" s="13" t="s">
        <v>20</v>
      </c>
      <c r="D89" s="14"/>
      <c r="E89" s="15" t="s">
        <v>22</v>
      </c>
      <c r="F89" s="53"/>
      <c r="G89" s="24"/>
      <c r="H89" s="84"/>
      <c r="I89" s="13" t="s">
        <v>20</v>
      </c>
      <c r="J89" s="14"/>
      <c r="K89" s="15" t="s">
        <v>22</v>
      </c>
      <c r="L89" s="53"/>
      <c r="M89" s="24"/>
      <c r="N89" s="84"/>
      <c r="O89" s="13" t="s">
        <v>20</v>
      </c>
      <c r="P89" s="14"/>
      <c r="Q89" s="15" t="s">
        <v>22</v>
      </c>
      <c r="R89" s="53"/>
      <c r="S89" s="24"/>
      <c r="T89" s="84"/>
      <c r="U89" s="13" t="s">
        <v>20</v>
      </c>
      <c r="V89" s="14"/>
      <c r="W89" s="15" t="s">
        <v>22</v>
      </c>
      <c r="X89" s="53"/>
      <c r="Y89" s="24"/>
      <c r="Z89" s="84"/>
      <c r="AA89" s="13" t="s">
        <v>20</v>
      </c>
      <c r="AB89" s="14"/>
      <c r="AC89" s="15" t="s">
        <v>22</v>
      </c>
      <c r="AD89" s="53"/>
      <c r="AE89" s="24"/>
      <c r="AF89" s="84"/>
      <c r="AG89" s="13"/>
      <c r="AH89" s="14"/>
      <c r="AI89" s="15"/>
      <c r="AJ89" s="53"/>
      <c r="AK89" s="24"/>
    </row>
    <row r="90" spans="1:37" ht="15.75" customHeight="1" x14ac:dyDescent="0.3">
      <c r="A90" s="24"/>
      <c r="B90" s="84"/>
      <c r="C90" s="6" t="s">
        <v>24</v>
      </c>
      <c r="D90" s="7" t="s">
        <v>8</v>
      </c>
      <c r="E90" s="8"/>
      <c r="F90" s="17" t="s">
        <v>10</v>
      </c>
      <c r="G90" s="24"/>
      <c r="H90" s="84"/>
      <c r="I90" s="6" t="s">
        <v>24</v>
      </c>
      <c r="J90" s="7" t="s">
        <v>8</v>
      </c>
      <c r="K90" s="8"/>
      <c r="L90" s="17" t="s">
        <v>10</v>
      </c>
      <c r="M90" s="24"/>
      <c r="N90" s="84"/>
      <c r="O90" s="6" t="s">
        <v>24</v>
      </c>
      <c r="P90" s="7" t="s">
        <v>8</v>
      </c>
      <c r="Q90" s="8"/>
      <c r="R90" s="17" t="s">
        <v>10</v>
      </c>
      <c r="S90" s="24"/>
      <c r="T90" s="84"/>
      <c r="U90" s="6" t="s">
        <v>24</v>
      </c>
      <c r="V90" s="7" t="s">
        <v>8</v>
      </c>
      <c r="W90" s="8"/>
      <c r="X90" s="17" t="s">
        <v>10</v>
      </c>
      <c r="Y90" s="24"/>
      <c r="Z90" s="84"/>
      <c r="AA90" s="6" t="s">
        <v>24</v>
      </c>
      <c r="AB90" s="7" t="s">
        <v>8</v>
      </c>
      <c r="AC90" s="8"/>
      <c r="AD90" s="17" t="s">
        <v>10</v>
      </c>
      <c r="AE90" s="24"/>
      <c r="AF90" s="84"/>
      <c r="AG90" s="6"/>
      <c r="AH90" s="7"/>
      <c r="AI90" s="8"/>
      <c r="AJ90" s="17"/>
      <c r="AK90" s="24"/>
    </row>
    <row r="91" spans="1:37" ht="15.75" customHeight="1" x14ac:dyDescent="0.3">
      <c r="A91" s="24"/>
      <c r="B91" s="84"/>
      <c r="C91" s="10" t="s">
        <v>11</v>
      </c>
      <c r="D91" s="10"/>
      <c r="E91" s="10"/>
      <c r="F91" s="11"/>
      <c r="G91" s="24"/>
      <c r="H91" s="84"/>
      <c r="I91" s="10" t="s">
        <v>11</v>
      </c>
      <c r="J91" s="47" t="s">
        <v>175</v>
      </c>
      <c r="K91" s="10"/>
      <c r="L91" s="11"/>
      <c r="M91" s="24"/>
      <c r="N91" s="84"/>
      <c r="O91" s="10" t="s">
        <v>11</v>
      </c>
      <c r="P91" s="10"/>
      <c r="Q91" s="10"/>
      <c r="R91" s="11"/>
      <c r="S91" s="24"/>
      <c r="T91" s="84"/>
      <c r="U91" s="10" t="s">
        <v>11</v>
      </c>
      <c r="V91" s="10"/>
      <c r="W91" s="10"/>
      <c r="X91" s="11"/>
      <c r="Y91" s="24"/>
      <c r="Z91" s="84"/>
      <c r="AA91" s="10" t="s">
        <v>11</v>
      </c>
      <c r="AB91" s="47" t="s">
        <v>175</v>
      </c>
      <c r="AC91" s="10"/>
      <c r="AD91" s="11"/>
      <c r="AE91" s="24"/>
      <c r="AF91" s="84"/>
      <c r="AG91" s="10"/>
      <c r="AH91" s="10"/>
      <c r="AI91" s="10"/>
      <c r="AJ91" s="11"/>
      <c r="AK91" s="24"/>
    </row>
    <row r="92" spans="1:37" ht="15.75" customHeight="1" x14ac:dyDescent="0.3">
      <c r="A92" s="24"/>
      <c r="B92" s="84"/>
      <c r="C92" s="10"/>
      <c r="D92" s="10"/>
      <c r="E92" s="10"/>
      <c r="F92" s="11"/>
      <c r="G92" s="24"/>
      <c r="H92" s="84"/>
      <c r="I92" s="10"/>
      <c r="J92" s="10"/>
      <c r="K92" s="10"/>
      <c r="L92" s="11"/>
      <c r="M92" s="24"/>
      <c r="N92" s="84"/>
      <c r="O92" s="10"/>
      <c r="P92" s="10"/>
      <c r="Q92" s="10"/>
      <c r="R92" s="11"/>
      <c r="S92" s="24"/>
      <c r="T92" s="84"/>
      <c r="U92" s="10"/>
      <c r="V92" s="10"/>
      <c r="W92" s="10"/>
      <c r="X92" s="11"/>
      <c r="Y92" s="24"/>
      <c r="Z92" s="84"/>
      <c r="AA92" s="10"/>
      <c r="AB92" s="10"/>
      <c r="AC92" s="10"/>
      <c r="AD92" s="11"/>
      <c r="AE92" s="24"/>
      <c r="AF92" s="84"/>
      <c r="AG92" s="10"/>
      <c r="AH92" s="10"/>
      <c r="AI92" s="10"/>
      <c r="AJ92" s="11"/>
      <c r="AK92" s="24"/>
    </row>
    <row r="93" spans="1:37" ht="15.75" customHeight="1" x14ac:dyDescent="0.3">
      <c r="A93" s="24"/>
      <c r="B93" s="84"/>
      <c r="C93" s="10" t="s">
        <v>26</v>
      </c>
      <c r="D93" s="10"/>
      <c r="E93" s="10"/>
      <c r="F93" s="11"/>
      <c r="G93" s="24"/>
      <c r="H93" s="84"/>
      <c r="I93" s="10" t="s">
        <v>26</v>
      </c>
      <c r="J93" s="47" t="s">
        <v>385</v>
      </c>
      <c r="K93" s="47" t="s">
        <v>608</v>
      </c>
      <c r="L93" s="11"/>
      <c r="M93" s="31">
        <v>14</v>
      </c>
      <c r="N93" s="84"/>
      <c r="O93" s="10" t="s">
        <v>26</v>
      </c>
      <c r="P93" s="10"/>
      <c r="Q93" s="10"/>
      <c r="R93" s="11"/>
      <c r="S93" s="24"/>
      <c r="T93" s="84"/>
      <c r="U93" s="10" t="s">
        <v>26</v>
      </c>
      <c r="V93" s="10"/>
      <c r="W93" s="10"/>
      <c r="X93" s="11"/>
      <c r="Y93" s="24"/>
      <c r="Z93" s="84"/>
      <c r="AA93" s="10" t="s">
        <v>26</v>
      </c>
      <c r="AB93" s="47" t="s">
        <v>609</v>
      </c>
      <c r="AC93" s="47" t="s">
        <v>610</v>
      </c>
      <c r="AD93" s="11"/>
      <c r="AE93" s="31">
        <v>20</v>
      </c>
      <c r="AF93" s="84"/>
      <c r="AG93" s="10"/>
      <c r="AH93" s="10"/>
      <c r="AI93" s="10"/>
      <c r="AJ93" s="11"/>
      <c r="AK93" s="24"/>
    </row>
    <row r="94" spans="1:37" ht="15.75" customHeight="1" x14ac:dyDescent="0.3">
      <c r="A94" s="24"/>
      <c r="B94" s="84"/>
      <c r="C94" s="10"/>
      <c r="D94" s="10"/>
      <c r="E94" s="10"/>
      <c r="F94" s="11"/>
      <c r="G94" s="24"/>
      <c r="H94" s="84"/>
      <c r="I94" s="10"/>
      <c r="J94" s="10"/>
      <c r="K94" s="10"/>
      <c r="L94" s="11"/>
      <c r="M94" s="24"/>
      <c r="N94" s="84"/>
      <c r="O94" s="10"/>
      <c r="P94" s="10"/>
      <c r="Q94" s="10"/>
      <c r="R94" s="11"/>
      <c r="S94" s="24"/>
      <c r="T94" s="84"/>
      <c r="U94" s="10"/>
      <c r="V94" s="10"/>
      <c r="W94" s="10"/>
      <c r="X94" s="11"/>
      <c r="Y94" s="24"/>
      <c r="Z94" s="84"/>
      <c r="AA94" s="10"/>
      <c r="AB94" s="10"/>
      <c r="AC94" s="10"/>
      <c r="AD94" s="11"/>
      <c r="AE94" s="24"/>
      <c r="AF94" s="84"/>
      <c r="AG94" s="10"/>
      <c r="AH94" s="10"/>
      <c r="AI94" s="10"/>
      <c r="AJ94" s="11"/>
      <c r="AK94" s="24"/>
    </row>
    <row r="95" spans="1:37"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24"/>
      <c r="AF95" s="84"/>
      <c r="AG95" s="10"/>
      <c r="AH95" s="10"/>
      <c r="AI95" s="10"/>
      <c r="AJ95" s="11"/>
      <c r="AK95" s="24"/>
    </row>
    <row r="96" spans="1:37"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24"/>
      <c r="AF96" s="84"/>
      <c r="AG96" s="10"/>
      <c r="AH96" s="10"/>
      <c r="AI96" s="10"/>
      <c r="AJ96" s="11"/>
      <c r="AK96" s="24"/>
    </row>
    <row r="97" spans="1:37"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24"/>
      <c r="AF97" s="84"/>
      <c r="AG97" s="10"/>
      <c r="AH97" s="10"/>
      <c r="AI97" s="10"/>
      <c r="AJ97" s="11"/>
      <c r="AK97" s="24"/>
    </row>
    <row r="98" spans="1:37" ht="15.75" customHeight="1" thickBot="1" x14ac:dyDescent="0.35">
      <c r="A98" s="24"/>
      <c r="B98" s="84"/>
      <c r="C98" s="13" t="s">
        <v>20</v>
      </c>
      <c r="D98" s="14"/>
      <c r="E98" s="15" t="s">
        <v>22</v>
      </c>
      <c r="F98" s="53"/>
      <c r="G98" s="24"/>
      <c r="H98" s="84"/>
      <c r="I98" s="13" t="s">
        <v>20</v>
      </c>
      <c r="J98" s="14"/>
      <c r="K98" s="15" t="s">
        <v>22</v>
      </c>
      <c r="L98" s="53"/>
      <c r="M98" s="24"/>
      <c r="N98" s="84"/>
      <c r="O98" s="13" t="s">
        <v>20</v>
      </c>
      <c r="P98" s="14"/>
      <c r="Q98" s="15" t="s">
        <v>22</v>
      </c>
      <c r="R98" s="53"/>
      <c r="S98" s="24"/>
      <c r="T98" s="84"/>
      <c r="U98" s="13" t="s">
        <v>20</v>
      </c>
      <c r="V98" s="14"/>
      <c r="W98" s="15" t="s">
        <v>22</v>
      </c>
      <c r="X98" s="53"/>
      <c r="Y98" s="24"/>
      <c r="Z98" s="84"/>
      <c r="AA98" s="13" t="s">
        <v>20</v>
      </c>
      <c r="AB98" s="14"/>
      <c r="AC98" s="15" t="s">
        <v>22</v>
      </c>
      <c r="AD98" s="53"/>
      <c r="AE98" s="24"/>
      <c r="AF98" s="84"/>
      <c r="AG98" s="13"/>
      <c r="AH98" s="14"/>
      <c r="AI98" s="15"/>
      <c r="AJ98" s="53"/>
      <c r="AK98" s="24"/>
    </row>
    <row r="99" spans="1:37" ht="15.75" customHeight="1" x14ac:dyDescent="0.3">
      <c r="A99" s="24"/>
      <c r="B99" s="84"/>
      <c r="C99" s="6" t="s">
        <v>33</v>
      </c>
      <c r="D99" s="7" t="s">
        <v>8</v>
      </c>
      <c r="E99" s="8"/>
      <c r="F99" s="17" t="s">
        <v>10</v>
      </c>
      <c r="G99" s="24"/>
      <c r="H99" s="84"/>
      <c r="I99" s="6" t="s">
        <v>33</v>
      </c>
      <c r="J99" s="7" t="s">
        <v>8</v>
      </c>
      <c r="K99" s="8"/>
      <c r="L99" s="17" t="s">
        <v>10</v>
      </c>
      <c r="M99" s="24"/>
      <c r="N99" s="84"/>
      <c r="O99" s="6" t="s">
        <v>33</v>
      </c>
      <c r="P99" s="7" t="s">
        <v>8</v>
      </c>
      <c r="Q99" s="8"/>
      <c r="R99" s="17" t="s">
        <v>10</v>
      </c>
      <c r="S99" s="24"/>
      <c r="T99" s="84"/>
      <c r="U99" s="6" t="s">
        <v>33</v>
      </c>
      <c r="V99" s="7" t="s">
        <v>8</v>
      </c>
      <c r="W99" s="8"/>
      <c r="X99" s="17" t="s">
        <v>10</v>
      </c>
      <c r="Y99" s="24"/>
      <c r="Z99" s="84"/>
      <c r="AA99" s="6" t="s">
        <v>33</v>
      </c>
      <c r="AB99" s="7" t="s">
        <v>8</v>
      </c>
      <c r="AC99" s="8"/>
      <c r="AD99" s="17" t="s">
        <v>10</v>
      </c>
      <c r="AE99" s="24"/>
      <c r="AF99" s="84"/>
      <c r="AG99" s="6"/>
      <c r="AH99" s="7"/>
      <c r="AI99" s="8"/>
      <c r="AJ99" s="17"/>
      <c r="AK99" s="24"/>
    </row>
    <row r="100" spans="1:37" ht="15.75" customHeight="1" x14ac:dyDescent="0.3">
      <c r="A100" s="24"/>
      <c r="B100" s="84"/>
      <c r="C100" s="10" t="s">
        <v>11</v>
      </c>
      <c r="D100" s="10"/>
      <c r="E100" s="10"/>
      <c r="F100" s="11"/>
      <c r="G100" s="24"/>
      <c r="H100" s="84"/>
      <c r="I100" s="10" t="s">
        <v>11</v>
      </c>
      <c r="J100" s="10"/>
      <c r="K100" s="10"/>
      <c r="L100" s="11"/>
      <c r="M100" s="24"/>
      <c r="N100" s="84"/>
      <c r="O100" s="10" t="s">
        <v>11</v>
      </c>
      <c r="P100" s="10"/>
      <c r="Q100" s="10"/>
      <c r="R100" s="11"/>
      <c r="S100" s="24"/>
      <c r="T100" s="84"/>
      <c r="U100" s="10" t="s">
        <v>11</v>
      </c>
      <c r="V100" s="10"/>
      <c r="W100" s="10"/>
      <c r="X100" s="11"/>
      <c r="Y100" s="24"/>
      <c r="Z100" s="84"/>
      <c r="AA100" s="10" t="s">
        <v>11</v>
      </c>
      <c r="AB100" s="10"/>
      <c r="AC100" s="10"/>
      <c r="AD100" s="11"/>
      <c r="AE100" s="24"/>
      <c r="AF100" s="84"/>
      <c r="AG100" s="10"/>
      <c r="AH100" s="10"/>
      <c r="AI100" s="10"/>
      <c r="AJ100" s="11"/>
      <c r="AK100" s="24"/>
    </row>
    <row r="101" spans="1:37" ht="15.75" customHeight="1" x14ac:dyDescent="0.3">
      <c r="A101" s="24"/>
      <c r="B101" s="84"/>
      <c r="C101" s="10"/>
      <c r="D101" s="10"/>
      <c r="E101" s="10"/>
      <c r="F101" s="11"/>
      <c r="G101" s="24"/>
      <c r="H101" s="84"/>
      <c r="I101" s="10"/>
      <c r="J101" s="10"/>
      <c r="K101" s="10"/>
      <c r="L101" s="11"/>
      <c r="M101" s="24"/>
      <c r="N101" s="84"/>
      <c r="O101" s="10"/>
      <c r="P101" s="10"/>
      <c r="Q101" s="10"/>
      <c r="R101" s="11"/>
      <c r="S101" s="24"/>
      <c r="T101" s="84"/>
      <c r="U101" s="10"/>
      <c r="V101" s="10"/>
      <c r="W101" s="10"/>
      <c r="X101" s="11"/>
      <c r="Y101" s="24"/>
      <c r="Z101" s="84"/>
      <c r="AA101" s="10"/>
      <c r="AB101" s="10"/>
      <c r="AC101" s="10"/>
      <c r="AD101" s="11"/>
      <c r="AE101" s="24"/>
      <c r="AF101" s="84"/>
      <c r="AG101" s="10"/>
      <c r="AH101" s="10"/>
      <c r="AI101" s="10"/>
      <c r="AJ101" s="11"/>
      <c r="AK101" s="24"/>
    </row>
    <row r="102" spans="1:37" ht="15.75" customHeight="1" x14ac:dyDescent="0.3">
      <c r="A102" s="24"/>
      <c r="B102" s="84"/>
      <c r="C102" s="10" t="s">
        <v>26</v>
      </c>
      <c r="D102" s="10"/>
      <c r="E102" s="10"/>
      <c r="F102" s="11"/>
      <c r="G102" s="24"/>
      <c r="H102" s="84"/>
      <c r="I102" s="10" t="s">
        <v>26</v>
      </c>
      <c r="J102" s="10"/>
      <c r="K102" s="10"/>
      <c r="L102" s="11"/>
      <c r="M102" s="24"/>
      <c r="N102" s="84"/>
      <c r="O102" s="10" t="s">
        <v>26</v>
      </c>
      <c r="P102" s="10"/>
      <c r="Q102" s="10"/>
      <c r="R102" s="11"/>
      <c r="S102" s="24"/>
      <c r="T102" s="84"/>
      <c r="U102" s="10" t="s">
        <v>26</v>
      </c>
      <c r="V102" s="10"/>
      <c r="W102" s="10"/>
      <c r="X102" s="11"/>
      <c r="Y102" s="24"/>
      <c r="Z102" s="84"/>
      <c r="AA102" s="10" t="s">
        <v>26</v>
      </c>
      <c r="AB102" s="10"/>
      <c r="AC102" s="10"/>
      <c r="AD102" s="11"/>
      <c r="AE102" s="24"/>
      <c r="AF102" s="84"/>
      <c r="AG102" s="10"/>
      <c r="AH102" s="10"/>
      <c r="AI102" s="10"/>
      <c r="AJ102" s="11"/>
      <c r="AK102" s="24"/>
    </row>
    <row r="103" spans="1:37" ht="15.75" customHeight="1" x14ac:dyDescent="0.3">
      <c r="A103" s="24"/>
      <c r="B103" s="84"/>
      <c r="C103" s="10"/>
      <c r="D103" s="10"/>
      <c r="E103" s="10"/>
      <c r="F103" s="11"/>
      <c r="G103" s="24"/>
      <c r="H103" s="84"/>
      <c r="I103" s="10"/>
      <c r="J103" s="10"/>
      <c r="K103" s="10"/>
      <c r="L103" s="11"/>
      <c r="M103" s="24"/>
      <c r="N103" s="84"/>
      <c r="O103" s="10"/>
      <c r="P103" s="10"/>
      <c r="Q103" s="10"/>
      <c r="R103" s="11"/>
      <c r="S103" s="24"/>
      <c r="T103" s="84"/>
      <c r="U103" s="10"/>
      <c r="V103" s="10"/>
      <c r="W103" s="10"/>
      <c r="X103" s="11"/>
      <c r="Y103" s="24"/>
      <c r="Z103" s="84"/>
      <c r="AA103" s="10"/>
      <c r="AB103" s="10"/>
      <c r="AC103" s="10"/>
      <c r="AD103" s="11"/>
      <c r="AE103" s="24"/>
      <c r="AF103" s="84"/>
      <c r="AG103" s="10"/>
      <c r="AH103" s="10"/>
      <c r="AI103" s="10"/>
      <c r="AJ103" s="11"/>
      <c r="AK103" s="24"/>
    </row>
    <row r="104" spans="1:37"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24"/>
      <c r="AF104" s="84"/>
      <c r="AG104" s="10"/>
      <c r="AH104" s="10"/>
      <c r="AI104" s="10"/>
      <c r="AJ104" s="11"/>
      <c r="AK104" s="24"/>
    </row>
    <row r="105" spans="1:37"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24"/>
      <c r="AF105" s="84"/>
      <c r="AG105" s="10"/>
      <c r="AH105" s="10"/>
      <c r="AI105" s="10"/>
      <c r="AJ105" s="11"/>
      <c r="AK105" s="24"/>
    </row>
    <row r="106" spans="1:37"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24"/>
      <c r="AF106" s="84"/>
      <c r="AG106" s="10"/>
      <c r="AH106" s="10"/>
      <c r="AI106" s="10"/>
      <c r="AJ106" s="11"/>
      <c r="AK106" s="24"/>
    </row>
    <row r="107" spans="1:37" ht="15.75" customHeight="1" thickBot="1" x14ac:dyDescent="0.35">
      <c r="A107" s="24"/>
      <c r="B107" s="84"/>
      <c r="C107" s="13" t="s">
        <v>20</v>
      </c>
      <c r="D107" s="14"/>
      <c r="E107" s="15" t="s">
        <v>22</v>
      </c>
      <c r="F107" s="53"/>
      <c r="G107" s="24"/>
      <c r="H107" s="84"/>
      <c r="I107" s="13" t="s">
        <v>20</v>
      </c>
      <c r="J107" s="14"/>
      <c r="K107" s="15" t="s">
        <v>22</v>
      </c>
      <c r="L107" s="53"/>
      <c r="M107" s="24"/>
      <c r="N107" s="84"/>
      <c r="O107" s="13" t="s">
        <v>20</v>
      </c>
      <c r="P107" s="14"/>
      <c r="Q107" s="15" t="s">
        <v>22</v>
      </c>
      <c r="R107" s="53"/>
      <c r="S107" s="24"/>
      <c r="T107" s="84"/>
      <c r="U107" s="13" t="s">
        <v>20</v>
      </c>
      <c r="V107" s="14"/>
      <c r="W107" s="15" t="s">
        <v>22</v>
      </c>
      <c r="X107" s="53"/>
      <c r="Y107" s="24"/>
      <c r="Z107" s="84"/>
      <c r="AA107" s="13" t="s">
        <v>20</v>
      </c>
      <c r="AB107" s="14"/>
      <c r="AC107" s="15" t="s">
        <v>22</v>
      </c>
      <c r="AD107" s="53"/>
      <c r="AE107" s="24"/>
      <c r="AF107" s="84"/>
      <c r="AG107" s="13"/>
      <c r="AH107" s="14"/>
      <c r="AI107" s="15"/>
      <c r="AJ107" s="53"/>
      <c r="AK107" s="24"/>
    </row>
    <row r="108" spans="1:37" ht="15.75" customHeight="1" x14ac:dyDescent="0.3">
      <c r="A108" s="24"/>
      <c r="B108" s="84"/>
      <c r="C108" s="6" t="s">
        <v>34</v>
      </c>
      <c r="D108" s="7" t="s">
        <v>8</v>
      </c>
      <c r="E108" s="8"/>
      <c r="F108" s="17" t="s">
        <v>10</v>
      </c>
      <c r="G108" s="24"/>
      <c r="H108" s="84"/>
      <c r="I108" s="6" t="s">
        <v>34</v>
      </c>
      <c r="J108" s="7" t="s">
        <v>8</v>
      </c>
      <c r="K108" s="8"/>
      <c r="L108" s="17" t="s">
        <v>10</v>
      </c>
      <c r="M108" s="24"/>
      <c r="N108" s="84"/>
      <c r="O108" s="6" t="s">
        <v>34</v>
      </c>
      <c r="P108" s="7" t="s">
        <v>8</v>
      </c>
      <c r="Q108" s="8"/>
      <c r="R108" s="17" t="s">
        <v>10</v>
      </c>
      <c r="S108" s="24"/>
      <c r="T108" s="84"/>
      <c r="U108" s="6" t="s">
        <v>34</v>
      </c>
      <c r="V108" s="7" t="s">
        <v>8</v>
      </c>
      <c r="W108" s="8"/>
      <c r="X108" s="17" t="s">
        <v>10</v>
      </c>
      <c r="Y108" s="24"/>
      <c r="Z108" s="84"/>
      <c r="AA108" s="6" t="s">
        <v>34</v>
      </c>
      <c r="AB108" s="7" t="s">
        <v>8</v>
      </c>
      <c r="AC108" s="8"/>
      <c r="AD108" s="17" t="s">
        <v>10</v>
      </c>
      <c r="AE108" s="24"/>
      <c r="AF108" s="84"/>
      <c r="AG108" s="6"/>
      <c r="AH108" s="7"/>
      <c r="AI108" s="8"/>
      <c r="AJ108" s="17"/>
      <c r="AK108" s="24"/>
    </row>
    <row r="109" spans="1:37" ht="15.75" customHeight="1" x14ac:dyDescent="0.3">
      <c r="A109" s="24"/>
      <c r="B109" s="84"/>
      <c r="C109" s="10" t="s">
        <v>11</v>
      </c>
      <c r="D109" s="47" t="s">
        <v>611</v>
      </c>
      <c r="E109" s="10"/>
      <c r="F109" s="11"/>
      <c r="G109" s="24"/>
      <c r="H109" s="84"/>
      <c r="I109" s="10" t="s">
        <v>11</v>
      </c>
      <c r="J109" s="47" t="s">
        <v>242</v>
      </c>
      <c r="K109" s="10"/>
      <c r="L109" s="11"/>
      <c r="M109" s="24"/>
      <c r="N109" s="84"/>
      <c r="O109" s="10" t="s">
        <v>11</v>
      </c>
      <c r="P109" s="10"/>
      <c r="Q109" s="10"/>
      <c r="R109" s="11"/>
      <c r="S109" s="24"/>
      <c r="T109" s="84"/>
      <c r="U109" s="10" t="s">
        <v>11</v>
      </c>
      <c r="V109" s="10"/>
      <c r="W109" s="10"/>
      <c r="X109" s="11"/>
      <c r="Y109" s="24"/>
      <c r="Z109" s="84"/>
      <c r="AA109" s="10" t="s">
        <v>11</v>
      </c>
      <c r="AB109" s="10"/>
      <c r="AC109" s="10"/>
      <c r="AD109" s="11"/>
      <c r="AE109" s="24"/>
      <c r="AF109" s="84"/>
      <c r="AG109" s="10"/>
      <c r="AH109" s="10"/>
      <c r="AI109" s="10"/>
      <c r="AJ109" s="11"/>
      <c r="AK109" s="24"/>
    </row>
    <row r="110" spans="1:37" ht="15.75" customHeight="1" x14ac:dyDescent="0.3">
      <c r="A110" s="24"/>
      <c r="B110" s="84"/>
      <c r="C110" s="10"/>
      <c r="D110" s="10"/>
      <c r="E110" s="10"/>
      <c r="F110" s="11"/>
      <c r="G110" s="24"/>
      <c r="H110" s="84"/>
      <c r="I110" s="10"/>
      <c r="J110" s="10"/>
      <c r="K110" s="10"/>
      <c r="L110" s="11"/>
      <c r="M110" s="24"/>
      <c r="N110" s="84"/>
      <c r="O110" s="10"/>
      <c r="P110" s="10"/>
      <c r="Q110" s="10"/>
      <c r="R110" s="11"/>
      <c r="S110" s="24"/>
      <c r="T110" s="84"/>
      <c r="U110" s="10"/>
      <c r="V110" s="10"/>
      <c r="W110" s="10"/>
      <c r="X110" s="11"/>
      <c r="Y110" s="24"/>
      <c r="Z110" s="84"/>
      <c r="AA110" s="10"/>
      <c r="AB110" s="10"/>
      <c r="AC110" s="10"/>
      <c r="AD110" s="11"/>
      <c r="AE110" s="24"/>
      <c r="AF110" s="84"/>
      <c r="AG110" s="10"/>
      <c r="AH110" s="10"/>
      <c r="AI110" s="10"/>
      <c r="AJ110" s="11"/>
      <c r="AK110" s="24"/>
    </row>
    <row r="111" spans="1:37" ht="15.75" customHeight="1" x14ac:dyDescent="0.3">
      <c r="A111" s="24"/>
      <c r="B111" s="84"/>
      <c r="C111" s="10" t="s">
        <v>26</v>
      </c>
      <c r="D111" s="47" t="s">
        <v>612</v>
      </c>
      <c r="E111" s="10"/>
      <c r="F111" s="11"/>
      <c r="G111" s="31">
        <v>12</v>
      </c>
      <c r="H111" s="84"/>
      <c r="I111" s="10" t="s">
        <v>26</v>
      </c>
      <c r="J111" s="47" t="s">
        <v>321</v>
      </c>
      <c r="K111" s="47" t="s">
        <v>424</v>
      </c>
      <c r="L111" s="11"/>
      <c r="M111" s="31">
        <v>13</v>
      </c>
      <c r="N111" s="84"/>
      <c r="O111" s="10" t="s">
        <v>26</v>
      </c>
      <c r="P111" s="10"/>
      <c r="Q111" s="10"/>
      <c r="R111" s="11"/>
      <c r="S111" s="24"/>
      <c r="T111" s="84"/>
      <c r="U111" s="10" t="s">
        <v>26</v>
      </c>
      <c r="V111" s="10"/>
      <c r="W111" s="10"/>
      <c r="X111" s="11"/>
      <c r="Y111" s="24"/>
      <c r="Z111" s="84"/>
      <c r="AA111" s="10" t="s">
        <v>26</v>
      </c>
      <c r="AB111" s="10"/>
      <c r="AC111" s="10"/>
      <c r="AD111" s="11"/>
      <c r="AE111" s="24"/>
      <c r="AF111" s="84"/>
      <c r="AG111" s="10"/>
      <c r="AH111" s="10"/>
      <c r="AI111" s="10"/>
      <c r="AJ111" s="11"/>
      <c r="AK111" s="24"/>
    </row>
    <row r="112" spans="1:37" ht="15.75" customHeight="1" x14ac:dyDescent="0.3">
      <c r="A112" s="24"/>
      <c r="B112" s="84"/>
      <c r="C112" s="10"/>
      <c r="D112" s="10"/>
      <c r="E112" s="10"/>
      <c r="F112" s="11"/>
      <c r="G112" s="24"/>
      <c r="H112" s="84"/>
      <c r="I112" s="10"/>
      <c r="J112" s="10"/>
      <c r="K112" s="10"/>
      <c r="L112" s="11"/>
      <c r="M112" s="24"/>
      <c r="N112" s="84"/>
      <c r="O112" s="10"/>
      <c r="P112" s="10"/>
      <c r="Q112" s="10"/>
      <c r="R112" s="11"/>
      <c r="S112" s="24"/>
      <c r="T112" s="84"/>
      <c r="U112" s="10"/>
      <c r="V112" s="10"/>
      <c r="W112" s="10"/>
      <c r="X112" s="11"/>
      <c r="Y112" s="24"/>
      <c r="Z112" s="84"/>
      <c r="AA112" s="10"/>
      <c r="AB112" s="10"/>
      <c r="AC112" s="10"/>
      <c r="AD112" s="11"/>
      <c r="AE112" s="24"/>
      <c r="AF112" s="84"/>
      <c r="AG112" s="10"/>
      <c r="AH112" s="10"/>
      <c r="AI112" s="10"/>
      <c r="AJ112" s="11"/>
      <c r="AK112" s="24"/>
    </row>
    <row r="113" spans="1:37" ht="15.75" customHeight="1" x14ac:dyDescent="0.3">
      <c r="A113" s="24"/>
      <c r="B113" s="84"/>
      <c r="C113" s="10"/>
      <c r="D113" s="10"/>
      <c r="E113" s="10"/>
      <c r="F113" s="11"/>
      <c r="G113" s="24"/>
      <c r="H113" s="84"/>
      <c r="I113" s="10"/>
      <c r="J113" s="10"/>
      <c r="K113" s="10"/>
      <c r="L113" s="11"/>
      <c r="M113" s="24"/>
      <c r="N113" s="84"/>
      <c r="O113" s="10"/>
      <c r="P113" s="10"/>
      <c r="Q113" s="10"/>
      <c r="R113" s="11"/>
      <c r="S113" s="24"/>
      <c r="T113" s="84"/>
      <c r="U113" s="10"/>
      <c r="V113" s="10"/>
      <c r="W113" s="10"/>
      <c r="X113" s="11"/>
      <c r="Y113" s="24"/>
      <c r="Z113" s="84"/>
      <c r="AA113" s="10"/>
      <c r="AB113" s="10"/>
      <c r="AC113" s="10"/>
      <c r="AD113" s="11"/>
      <c r="AE113" s="24"/>
      <c r="AF113" s="84"/>
      <c r="AG113" s="10"/>
      <c r="AH113" s="10"/>
      <c r="AI113" s="10"/>
      <c r="AJ113" s="11"/>
      <c r="AK113" s="24"/>
    </row>
    <row r="114" spans="1:37"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24"/>
      <c r="AF114" s="84"/>
      <c r="AG114" s="10"/>
      <c r="AH114" s="10"/>
      <c r="AI114" s="10"/>
      <c r="AJ114" s="11"/>
      <c r="AK114" s="24"/>
    </row>
    <row r="115" spans="1:37"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24"/>
      <c r="AF115" s="84"/>
      <c r="AG115" s="10"/>
      <c r="AH115" s="10"/>
      <c r="AI115" s="10"/>
      <c r="AJ115" s="11"/>
      <c r="AK115" s="24"/>
    </row>
    <row r="116" spans="1:37" ht="15.75" customHeight="1" thickBot="1" x14ac:dyDescent="0.35">
      <c r="A116" s="24"/>
      <c r="B116" s="84"/>
      <c r="C116" s="13" t="s">
        <v>20</v>
      </c>
      <c r="D116" s="14"/>
      <c r="E116" s="15" t="s">
        <v>22</v>
      </c>
      <c r="F116" s="53"/>
      <c r="G116" s="24"/>
      <c r="H116" s="84"/>
      <c r="I116" s="13" t="s">
        <v>20</v>
      </c>
      <c r="J116" s="14"/>
      <c r="K116" s="15" t="s">
        <v>22</v>
      </c>
      <c r="L116" s="53"/>
      <c r="M116" s="24"/>
      <c r="N116" s="84"/>
      <c r="O116" s="13" t="s">
        <v>20</v>
      </c>
      <c r="P116" s="14"/>
      <c r="Q116" s="15" t="s">
        <v>22</v>
      </c>
      <c r="R116" s="53"/>
      <c r="S116" s="24"/>
      <c r="T116" s="84"/>
      <c r="U116" s="13" t="s">
        <v>20</v>
      </c>
      <c r="V116" s="14"/>
      <c r="W116" s="15" t="s">
        <v>22</v>
      </c>
      <c r="X116" s="53"/>
      <c r="Y116" s="24"/>
      <c r="Z116" s="84"/>
      <c r="AA116" s="13" t="s">
        <v>20</v>
      </c>
      <c r="AB116" s="14"/>
      <c r="AC116" s="15" t="s">
        <v>22</v>
      </c>
      <c r="AD116" s="53"/>
      <c r="AE116" s="24"/>
      <c r="AF116" s="84"/>
      <c r="AG116" s="13"/>
      <c r="AH116" s="14"/>
      <c r="AI116" s="15"/>
      <c r="AJ116" s="53"/>
      <c r="AK116" s="24"/>
    </row>
    <row r="117" spans="1:37" ht="31.2" x14ac:dyDescent="0.3">
      <c r="A117" s="24"/>
      <c r="B117" s="84"/>
      <c r="C117" s="6" t="s">
        <v>35</v>
      </c>
      <c r="D117" s="7" t="s">
        <v>8</v>
      </c>
      <c r="E117" s="8"/>
      <c r="F117" s="17" t="s">
        <v>10</v>
      </c>
      <c r="G117" s="24"/>
      <c r="H117" s="84"/>
      <c r="I117" s="6" t="s">
        <v>35</v>
      </c>
      <c r="J117" s="7" t="s">
        <v>8</v>
      </c>
      <c r="K117" s="8"/>
      <c r="L117" s="17" t="s">
        <v>10</v>
      </c>
      <c r="M117" s="24"/>
      <c r="N117" s="84"/>
      <c r="O117" s="42" t="s">
        <v>239</v>
      </c>
      <c r="P117" s="7" t="s">
        <v>8</v>
      </c>
      <c r="Q117" s="8"/>
      <c r="R117" s="17" t="s">
        <v>10</v>
      </c>
      <c r="S117" s="24"/>
      <c r="T117" s="84"/>
      <c r="U117" s="6" t="s">
        <v>35</v>
      </c>
      <c r="V117" s="7" t="s">
        <v>8</v>
      </c>
      <c r="W117" s="8"/>
      <c r="X117" s="17" t="s">
        <v>10</v>
      </c>
      <c r="Y117" s="24"/>
      <c r="Z117" s="84"/>
      <c r="AA117" s="6" t="s">
        <v>35</v>
      </c>
      <c r="AB117" s="7" t="s">
        <v>8</v>
      </c>
      <c r="AC117" s="8"/>
      <c r="AD117" s="17" t="s">
        <v>10</v>
      </c>
      <c r="AE117" s="24"/>
      <c r="AF117" s="84"/>
      <c r="AG117" s="6"/>
      <c r="AH117" s="7"/>
      <c r="AI117" s="8"/>
      <c r="AJ117" s="17"/>
      <c r="AK117" s="24"/>
    </row>
    <row r="118" spans="1:37" ht="15.75" customHeight="1" x14ac:dyDescent="0.3">
      <c r="A118" s="24"/>
      <c r="B118" s="84"/>
      <c r="C118" s="10" t="s">
        <v>11</v>
      </c>
      <c r="D118" s="47" t="s">
        <v>183</v>
      </c>
      <c r="E118" s="10"/>
      <c r="F118" s="11"/>
      <c r="G118" s="24"/>
      <c r="H118" s="84"/>
      <c r="I118" s="10" t="s">
        <v>11</v>
      </c>
      <c r="J118" s="10"/>
      <c r="K118" s="10"/>
      <c r="L118" s="11"/>
      <c r="M118" s="24"/>
      <c r="N118" s="84"/>
      <c r="O118" s="10" t="s">
        <v>11</v>
      </c>
      <c r="P118" s="47" t="s">
        <v>594</v>
      </c>
      <c r="Q118" s="10"/>
      <c r="R118" s="11"/>
      <c r="S118" s="24"/>
      <c r="T118" s="84"/>
      <c r="U118" s="10" t="s">
        <v>11</v>
      </c>
      <c r="V118" s="47"/>
      <c r="W118" s="10"/>
      <c r="X118" s="11"/>
      <c r="Y118" s="24"/>
      <c r="Z118" s="84"/>
      <c r="AA118" s="10" t="s">
        <v>11</v>
      </c>
      <c r="AB118" s="10"/>
      <c r="AC118" s="10"/>
      <c r="AD118" s="11"/>
      <c r="AE118" s="24"/>
      <c r="AF118" s="84"/>
      <c r="AG118" s="10"/>
      <c r="AH118" s="10"/>
      <c r="AI118" s="10"/>
      <c r="AJ118" s="11"/>
      <c r="AK118" s="24"/>
    </row>
    <row r="119" spans="1:37" ht="15.75" customHeight="1" x14ac:dyDescent="0.3">
      <c r="A119" s="24"/>
      <c r="B119" s="84"/>
      <c r="C119" s="10"/>
      <c r="D119" s="10"/>
      <c r="E119" s="10"/>
      <c r="F119" s="11"/>
      <c r="G119" s="24"/>
      <c r="H119" s="84"/>
      <c r="I119" s="10"/>
      <c r="J119" s="10"/>
      <c r="K119" s="10"/>
      <c r="L119" s="11"/>
      <c r="M119" s="24"/>
      <c r="N119" s="84"/>
      <c r="O119" s="10"/>
      <c r="P119" s="10"/>
      <c r="Q119" s="10"/>
      <c r="R119" s="11"/>
      <c r="S119" s="24"/>
      <c r="T119" s="84"/>
      <c r="U119" s="10"/>
      <c r="V119" s="10"/>
      <c r="W119" s="10"/>
      <c r="X119" s="11"/>
      <c r="Y119" s="24"/>
      <c r="Z119" s="84"/>
      <c r="AA119" s="10"/>
      <c r="AB119" s="10"/>
      <c r="AC119" s="10"/>
      <c r="AD119" s="11"/>
      <c r="AE119" s="24"/>
      <c r="AF119" s="84"/>
      <c r="AG119" s="10"/>
      <c r="AH119" s="10"/>
      <c r="AI119" s="10"/>
      <c r="AJ119" s="11"/>
      <c r="AK119" s="24"/>
    </row>
    <row r="120" spans="1:37" ht="15.75" customHeight="1" x14ac:dyDescent="0.3">
      <c r="A120" s="24"/>
      <c r="B120" s="84"/>
      <c r="C120" s="10" t="s">
        <v>26</v>
      </c>
      <c r="D120" s="47" t="s">
        <v>613</v>
      </c>
      <c r="E120" s="47" t="s">
        <v>614</v>
      </c>
      <c r="F120" s="11"/>
      <c r="G120" s="31">
        <v>14</v>
      </c>
      <c r="H120" s="84"/>
      <c r="I120" s="10" t="s">
        <v>26</v>
      </c>
      <c r="J120" s="10"/>
      <c r="K120" s="10"/>
      <c r="L120" s="11"/>
      <c r="M120" s="24"/>
      <c r="N120" s="84"/>
      <c r="O120" s="10" t="s">
        <v>26</v>
      </c>
      <c r="P120" s="47" t="s">
        <v>364</v>
      </c>
      <c r="Q120" s="10"/>
      <c r="R120" s="11"/>
      <c r="S120" s="31">
        <v>12</v>
      </c>
      <c r="T120" s="84"/>
      <c r="U120" s="10" t="s">
        <v>26</v>
      </c>
      <c r="V120" s="10"/>
      <c r="W120" s="10"/>
      <c r="X120" s="11"/>
      <c r="Y120" s="24"/>
      <c r="Z120" s="84"/>
      <c r="AA120" s="10" t="s">
        <v>26</v>
      </c>
      <c r="AB120" s="10"/>
      <c r="AC120" s="10"/>
      <c r="AD120" s="11"/>
      <c r="AE120" s="24"/>
      <c r="AF120" s="84"/>
      <c r="AG120" s="10"/>
      <c r="AH120" s="10"/>
      <c r="AI120" s="10"/>
      <c r="AJ120" s="11"/>
      <c r="AK120" s="24"/>
    </row>
    <row r="121" spans="1:37" ht="15.75" customHeight="1" x14ac:dyDescent="0.3">
      <c r="A121" s="24"/>
      <c r="B121" s="84"/>
      <c r="C121" s="10"/>
      <c r="D121" s="10"/>
      <c r="E121" s="10"/>
      <c r="F121" s="11"/>
      <c r="G121" s="24"/>
      <c r="H121" s="84"/>
      <c r="I121" s="10"/>
      <c r="J121" s="10"/>
      <c r="K121" s="10"/>
      <c r="L121" s="11"/>
      <c r="M121" s="24"/>
      <c r="N121" s="84"/>
      <c r="O121" s="10"/>
      <c r="P121" s="10"/>
      <c r="Q121" s="10"/>
      <c r="R121" s="11"/>
      <c r="S121" s="24"/>
      <c r="T121" s="84"/>
      <c r="U121" s="10"/>
      <c r="V121" s="10"/>
      <c r="W121" s="10"/>
      <c r="X121" s="11"/>
      <c r="Y121" s="24"/>
      <c r="Z121" s="84"/>
      <c r="AA121" s="10"/>
      <c r="AB121" s="10"/>
      <c r="AC121" s="10"/>
      <c r="AD121" s="11"/>
      <c r="AE121" s="24"/>
      <c r="AF121" s="84"/>
      <c r="AG121" s="10"/>
      <c r="AH121" s="10"/>
      <c r="AI121" s="10"/>
      <c r="AJ121" s="11"/>
      <c r="AK121" s="24"/>
    </row>
    <row r="122" spans="1:37" ht="15.75" customHeight="1" x14ac:dyDescent="0.3">
      <c r="A122" s="24"/>
      <c r="B122" s="84"/>
      <c r="C122" s="10"/>
      <c r="D122" s="10"/>
      <c r="E122" s="10"/>
      <c r="F122" s="11"/>
      <c r="G122" s="24"/>
      <c r="H122" s="84"/>
      <c r="I122" s="10"/>
      <c r="J122" s="10"/>
      <c r="K122" s="10"/>
      <c r="L122" s="11"/>
      <c r="M122" s="24"/>
      <c r="N122" s="84"/>
      <c r="O122" s="10"/>
      <c r="P122" s="10"/>
      <c r="Q122" s="10"/>
      <c r="R122" s="11"/>
      <c r="S122" s="24"/>
      <c r="T122" s="84"/>
      <c r="U122" s="10"/>
      <c r="V122" s="10"/>
      <c r="W122" s="10"/>
      <c r="X122" s="11"/>
      <c r="Y122" s="24"/>
      <c r="Z122" s="84"/>
      <c r="AA122" s="10"/>
      <c r="AB122" s="10"/>
      <c r="AC122" s="10"/>
      <c r="AD122" s="11"/>
      <c r="AE122" s="24"/>
      <c r="AF122" s="84"/>
      <c r="AG122" s="10"/>
      <c r="AH122" s="10"/>
      <c r="AI122" s="10"/>
      <c r="AJ122" s="11"/>
      <c r="AK122" s="24"/>
    </row>
    <row r="123" spans="1:37"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24"/>
      <c r="AF123" s="84"/>
      <c r="AG123" s="10"/>
      <c r="AH123" s="10"/>
      <c r="AI123" s="10"/>
      <c r="AJ123" s="11"/>
      <c r="AK123" s="24"/>
    </row>
    <row r="124" spans="1:37"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24"/>
      <c r="AF124" s="84"/>
      <c r="AG124" s="10"/>
      <c r="AH124" s="10"/>
      <c r="AI124" s="10"/>
      <c r="AJ124" s="11"/>
      <c r="AK124" s="24"/>
    </row>
    <row r="125" spans="1:37" ht="15.75" customHeight="1" thickBot="1" x14ac:dyDescent="0.35">
      <c r="A125" s="24"/>
      <c r="B125" s="84"/>
      <c r="C125" s="13" t="s">
        <v>20</v>
      </c>
      <c r="D125" s="14"/>
      <c r="E125" s="15" t="s">
        <v>22</v>
      </c>
      <c r="F125" s="53"/>
      <c r="G125" s="24"/>
      <c r="H125" s="84"/>
      <c r="I125" s="13" t="s">
        <v>20</v>
      </c>
      <c r="J125" s="14"/>
      <c r="K125" s="15" t="s">
        <v>22</v>
      </c>
      <c r="L125" s="53"/>
      <c r="M125" s="24"/>
      <c r="N125" s="84"/>
      <c r="O125" s="13" t="s">
        <v>20</v>
      </c>
      <c r="P125" s="14"/>
      <c r="Q125" s="15" t="s">
        <v>22</v>
      </c>
      <c r="R125" s="53"/>
      <c r="S125" s="24"/>
      <c r="T125" s="84"/>
      <c r="U125" s="13" t="s">
        <v>20</v>
      </c>
      <c r="V125" s="14"/>
      <c r="W125" s="15" t="s">
        <v>22</v>
      </c>
      <c r="X125" s="53"/>
      <c r="Y125" s="24"/>
      <c r="Z125" s="84"/>
      <c r="AA125" s="13" t="s">
        <v>20</v>
      </c>
      <c r="AB125" s="14"/>
      <c r="AC125" s="15" t="s">
        <v>22</v>
      </c>
      <c r="AD125" s="53"/>
      <c r="AE125" s="24"/>
      <c r="AF125" s="84"/>
      <c r="AG125" s="13"/>
      <c r="AH125" s="14"/>
      <c r="AI125" s="15"/>
      <c r="AJ125" s="53"/>
      <c r="AK125" s="24"/>
    </row>
    <row r="126" spans="1:37" ht="15.75" customHeight="1" x14ac:dyDescent="0.3">
      <c r="A126" s="24"/>
      <c r="B126" s="84"/>
      <c r="C126" s="6" t="s">
        <v>36</v>
      </c>
      <c r="D126" s="7" t="s">
        <v>8</v>
      </c>
      <c r="E126" s="8"/>
      <c r="F126" s="17" t="s">
        <v>10</v>
      </c>
      <c r="G126" s="24"/>
      <c r="H126" s="84"/>
      <c r="I126" s="42" t="s">
        <v>189</v>
      </c>
      <c r="J126" s="7" t="s">
        <v>8</v>
      </c>
      <c r="K126" s="8"/>
      <c r="L126" s="17" t="s">
        <v>10</v>
      </c>
      <c r="M126" s="24"/>
      <c r="N126" s="84"/>
      <c r="O126" s="6" t="s">
        <v>36</v>
      </c>
      <c r="P126" s="7" t="s">
        <v>8</v>
      </c>
      <c r="Q126" s="8"/>
      <c r="R126" s="17" t="s">
        <v>10</v>
      </c>
      <c r="S126" s="24"/>
      <c r="T126" s="84"/>
      <c r="U126" s="42" t="s">
        <v>190</v>
      </c>
      <c r="V126" s="59" t="s">
        <v>8</v>
      </c>
      <c r="W126" s="8"/>
      <c r="X126" s="17" t="s">
        <v>10</v>
      </c>
      <c r="Y126" s="32"/>
      <c r="Z126" s="84"/>
      <c r="AA126" s="42" t="s">
        <v>190</v>
      </c>
      <c r="AB126" s="7" t="s">
        <v>8</v>
      </c>
      <c r="AC126" s="8"/>
      <c r="AD126" s="17" t="s">
        <v>10</v>
      </c>
      <c r="AE126" s="24"/>
      <c r="AF126" s="84"/>
      <c r="AG126" s="6"/>
      <c r="AH126" s="7"/>
      <c r="AI126" s="8"/>
      <c r="AJ126" s="17"/>
      <c r="AK126" s="24"/>
    </row>
    <row r="127" spans="1:37" ht="15.75" customHeight="1" x14ac:dyDescent="0.3">
      <c r="A127" s="24"/>
      <c r="B127" s="84"/>
      <c r="C127" s="10" t="s">
        <v>11</v>
      </c>
      <c r="D127" s="10"/>
      <c r="E127" s="10"/>
      <c r="F127" s="11"/>
      <c r="G127" s="24"/>
      <c r="H127" s="84"/>
      <c r="I127" s="10" t="s">
        <v>11</v>
      </c>
      <c r="J127" s="47" t="s">
        <v>191</v>
      </c>
      <c r="K127" s="10"/>
      <c r="L127" s="11"/>
      <c r="M127" s="24"/>
      <c r="N127" s="84"/>
      <c r="O127" s="10" t="s">
        <v>11</v>
      </c>
      <c r="P127" s="10"/>
      <c r="Q127" s="10"/>
      <c r="R127" s="11"/>
      <c r="S127" s="24"/>
      <c r="T127" s="84"/>
      <c r="U127" s="51" t="s">
        <v>11</v>
      </c>
      <c r="V127" s="51" t="s">
        <v>191</v>
      </c>
      <c r="W127" s="51"/>
      <c r="X127" s="71"/>
      <c r="Y127" s="32"/>
      <c r="Z127" s="84"/>
      <c r="AA127" s="10" t="s">
        <v>11</v>
      </c>
      <c r="AB127" s="47" t="s">
        <v>191</v>
      </c>
      <c r="AC127" s="10"/>
      <c r="AD127" s="11"/>
      <c r="AE127" s="24"/>
      <c r="AF127" s="84"/>
      <c r="AG127" s="10"/>
      <c r="AH127" s="10"/>
      <c r="AI127" s="10"/>
      <c r="AJ127" s="11"/>
      <c r="AK127" s="24"/>
    </row>
    <row r="128" spans="1:37" ht="15.75" customHeight="1" x14ac:dyDescent="0.3">
      <c r="A128" s="24"/>
      <c r="B128" s="84"/>
      <c r="C128" s="10"/>
      <c r="D128" s="10"/>
      <c r="E128" s="10"/>
      <c r="F128" s="11"/>
      <c r="G128" s="24"/>
      <c r="H128" s="84"/>
      <c r="I128" s="10"/>
      <c r="J128" s="10"/>
      <c r="K128" s="10"/>
      <c r="L128" s="11"/>
      <c r="M128" s="24"/>
      <c r="N128" s="84"/>
      <c r="O128" s="10"/>
      <c r="P128" s="10"/>
      <c r="Q128" s="10"/>
      <c r="R128" s="11"/>
      <c r="S128" s="24"/>
      <c r="T128" s="84"/>
      <c r="U128" s="51"/>
      <c r="V128" s="51"/>
      <c r="W128" s="51"/>
      <c r="X128" s="71"/>
      <c r="Y128" s="32"/>
      <c r="Z128" s="84"/>
      <c r="AA128" s="10"/>
      <c r="AB128" s="10"/>
      <c r="AC128" s="10"/>
      <c r="AD128" s="11"/>
      <c r="AE128" s="24"/>
      <c r="AF128" s="84"/>
      <c r="AG128" s="10"/>
      <c r="AH128" s="10"/>
      <c r="AI128" s="10"/>
      <c r="AJ128" s="11"/>
      <c r="AK128" s="24"/>
    </row>
    <row r="129" spans="1:37" ht="15.75" customHeight="1" x14ac:dyDescent="0.3">
      <c r="A129" s="24"/>
      <c r="B129" s="84"/>
      <c r="C129" s="10" t="s">
        <v>26</v>
      </c>
      <c r="D129" s="10"/>
      <c r="E129" s="10"/>
      <c r="F129" s="11"/>
      <c r="G129" s="24"/>
      <c r="H129" s="84"/>
      <c r="I129" s="10" t="s">
        <v>26</v>
      </c>
      <c r="J129" s="47" t="s">
        <v>615</v>
      </c>
      <c r="K129" s="10"/>
      <c r="L129" s="11"/>
      <c r="M129" s="31">
        <v>20</v>
      </c>
      <c r="N129" s="84"/>
      <c r="O129" s="10" t="s">
        <v>26</v>
      </c>
      <c r="P129" s="10"/>
      <c r="Q129" s="10"/>
      <c r="R129" s="11"/>
      <c r="S129" s="24"/>
      <c r="T129" s="84"/>
      <c r="U129" s="51" t="s">
        <v>26</v>
      </c>
      <c r="V129" s="51" t="s">
        <v>616</v>
      </c>
      <c r="W129" s="51" t="s">
        <v>617</v>
      </c>
      <c r="X129" s="71"/>
      <c r="Y129" s="31">
        <v>10</v>
      </c>
      <c r="Z129" s="84"/>
      <c r="AA129" s="10" t="s">
        <v>26</v>
      </c>
      <c r="AB129" s="47" t="s">
        <v>618</v>
      </c>
      <c r="AC129" s="10"/>
      <c r="AD129" s="11"/>
      <c r="AE129" s="31">
        <v>9</v>
      </c>
      <c r="AF129" s="84"/>
      <c r="AG129" s="10"/>
      <c r="AH129" s="10"/>
      <c r="AI129" s="10"/>
      <c r="AJ129" s="11"/>
      <c r="AK129" s="24"/>
    </row>
    <row r="130" spans="1:37" ht="15.75" customHeight="1" x14ac:dyDescent="0.3">
      <c r="A130" s="24"/>
      <c r="B130" s="84"/>
      <c r="C130" s="10"/>
      <c r="D130" s="10"/>
      <c r="E130" s="10"/>
      <c r="F130" s="11"/>
      <c r="G130" s="24"/>
      <c r="H130" s="84"/>
      <c r="I130" s="10"/>
      <c r="J130" s="10"/>
      <c r="K130" s="10"/>
      <c r="L130" s="11"/>
      <c r="M130" s="24"/>
      <c r="N130" s="84"/>
      <c r="O130" s="10"/>
      <c r="P130" s="10"/>
      <c r="Q130" s="10"/>
      <c r="R130" s="11"/>
      <c r="S130" s="24"/>
      <c r="T130" s="84"/>
      <c r="U130" s="51"/>
      <c r="V130" s="51"/>
      <c r="W130" s="51"/>
      <c r="X130" s="71"/>
      <c r="Y130" s="32"/>
      <c r="Z130" s="84"/>
      <c r="AA130" s="10"/>
      <c r="AB130" s="10"/>
      <c r="AC130" s="10"/>
      <c r="AD130" s="11"/>
      <c r="AE130" s="24"/>
      <c r="AF130" s="84"/>
      <c r="AG130" s="10"/>
      <c r="AH130" s="10"/>
      <c r="AI130" s="10"/>
      <c r="AJ130" s="11"/>
      <c r="AK130" s="24"/>
    </row>
    <row r="131" spans="1:37"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51"/>
      <c r="V131" s="51"/>
      <c r="W131" s="51"/>
      <c r="X131" s="71"/>
      <c r="Y131" s="32"/>
      <c r="Z131" s="84"/>
      <c r="AA131" s="10"/>
      <c r="AB131" s="10"/>
      <c r="AC131" s="10"/>
      <c r="AD131" s="11"/>
      <c r="AE131" s="24"/>
      <c r="AF131" s="84"/>
      <c r="AG131" s="10"/>
      <c r="AH131" s="10"/>
      <c r="AI131" s="10"/>
      <c r="AJ131" s="11"/>
      <c r="AK131" s="24"/>
    </row>
    <row r="132" spans="1:37"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51"/>
      <c r="V132" s="51"/>
      <c r="W132" s="51"/>
      <c r="X132" s="71"/>
      <c r="Y132" s="32"/>
      <c r="Z132" s="84"/>
      <c r="AA132" s="10"/>
      <c r="AB132" s="10"/>
      <c r="AC132" s="10"/>
      <c r="AD132" s="11"/>
      <c r="AE132" s="24"/>
      <c r="AF132" s="84"/>
      <c r="AG132" s="10"/>
      <c r="AH132" s="10"/>
      <c r="AI132" s="10"/>
      <c r="AJ132" s="11"/>
      <c r="AK132" s="24"/>
    </row>
    <row r="133" spans="1:37"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51"/>
      <c r="V133" s="51"/>
      <c r="W133" s="51"/>
      <c r="X133" s="71"/>
      <c r="Y133" s="32"/>
      <c r="Z133" s="84"/>
      <c r="AA133" s="10"/>
      <c r="AB133" s="10"/>
      <c r="AC133" s="10"/>
      <c r="AD133" s="11"/>
      <c r="AE133" s="24"/>
      <c r="AF133" s="84"/>
      <c r="AG133" s="10"/>
      <c r="AH133" s="10"/>
      <c r="AI133" s="10"/>
      <c r="AJ133" s="11"/>
      <c r="AK133" s="24"/>
    </row>
    <row r="134" spans="1:37" ht="15.75" customHeight="1" thickBot="1" x14ac:dyDescent="0.35">
      <c r="A134" s="24"/>
      <c r="B134" s="84"/>
      <c r="C134" s="13" t="s">
        <v>20</v>
      </c>
      <c r="D134" s="14"/>
      <c r="E134" s="15" t="s">
        <v>22</v>
      </c>
      <c r="F134" s="53"/>
      <c r="G134" s="24"/>
      <c r="H134" s="84"/>
      <c r="I134" s="13" t="s">
        <v>20</v>
      </c>
      <c r="J134" s="14"/>
      <c r="K134" s="15" t="s">
        <v>22</v>
      </c>
      <c r="L134" s="53"/>
      <c r="M134" s="24"/>
      <c r="N134" s="84"/>
      <c r="O134" s="13" t="s">
        <v>20</v>
      </c>
      <c r="P134" s="14"/>
      <c r="Q134" s="15" t="s">
        <v>22</v>
      </c>
      <c r="R134" s="53"/>
      <c r="S134" s="24"/>
      <c r="T134" s="84"/>
      <c r="U134" s="13" t="s">
        <v>20</v>
      </c>
      <c r="V134" s="14"/>
      <c r="W134" s="54" t="s">
        <v>22</v>
      </c>
      <c r="X134" s="53"/>
      <c r="Y134" s="32"/>
      <c r="Z134" s="84"/>
      <c r="AA134" s="13" t="s">
        <v>20</v>
      </c>
      <c r="AB134" s="14"/>
      <c r="AC134" s="15" t="s">
        <v>22</v>
      </c>
      <c r="AD134" s="53"/>
      <c r="AE134" s="24"/>
      <c r="AF134" s="84"/>
      <c r="AG134" s="13"/>
      <c r="AH134" s="14"/>
      <c r="AI134" s="15"/>
      <c r="AJ134" s="53"/>
      <c r="AK134" s="24"/>
    </row>
    <row r="135" spans="1:37" ht="15.75" customHeight="1" x14ac:dyDescent="0.3">
      <c r="A135" s="24"/>
      <c r="B135" s="84"/>
      <c r="C135" s="92" t="s">
        <v>37</v>
      </c>
      <c r="D135" s="93"/>
      <c r="E135" s="93"/>
      <c r="F135" s="94"/>
      <c r="G135" s="24"/>
      <c r="H135" s="84"/>
      <c r="I135" s="92" t="s">
        <v>37</v>
      </c>
      <c r="J135" s="93"/>
      <c r="K135" s="93"/>
      <c r="L135" s="94"/>
      <c r="M135" s="24"/>
      <c r="N135" s="84"/>
      <c r="O135" s="92" t="s">
        <v>37</v>
      </c>
      <c r="P135" s="93"/>
      <c r="Q135" s="93"/>
      <c r="R135" s="94"/>
      <c r="S135" s="24"/>
      <c r="T135" s="84"/>
      <c r="U135" s="92" t="s">
        <v>37</v>
      </c>
      <c r="V135" s="93"/>
      <c r="W135" s="93"/>
      <c r="X135" s="94"/>
      <c r="Y135" s="32"/>
      <c r="Z135" s="84"/>
      <c r="AA135" s="92" t="s">
        <v>37</v>
      </c>
      <c r="AB135" s="93"/>
      <c r="AC135" s="93"/>
      <c r="AD135" s="94"/>
      <c r="AE135" s="24"/>
      <c r="AF135" s="84"/>
      <c r="AG135" s="92"/>
      <c r="AH135" s="93"/>
      <c r="AI135" s="93"/>
      <c r="AJ135" s="94"/>
      <c r="AK135" s="24"/>
    </row>
    <row r="136" spans="1:37" ht="15.75" customHeight="1" x14ac:dyDescent="0.3">
      <c r="A136" s="24"/>
      <c r="B136" s="84"/>
      <c r="C136" s="19" t="s">
        <v>38</v>
      </c>
      <c r="D136" s="19" t="s">
        <v>39</v>
      </c>
      <c r="E136" s="19" t="s">
        <v>10</v>
      </c>
      <c r="F136" s="11"/>
      <c r="G136" s="24"/>
      <c r="H136" s="84"/>
      <c r="I136" s="19" t="s">
        <v>38</v>
      </c>
      <c r="J136" s="19" t="s">
        <v>39</v>
      </c>
      <c r="K136" s="19" t="s">
        <v>10</v>
      </c>
      <c r="L136" s="11"/>
      <c r="M136" s="24"/>
      <c r="N136" s="84"/>
      <c r="O136" s="19" t="s">
        <v>38</v>
      </c>
      <c r="P136" s="19" t="s">
        <v>39</v>
      </c>
      <c r="Q136" s="19" t="s">
        <v>10</v>
      </c>
      <c r="R136" s="11"/>
      <c r="S136" s="24"/>
      <c r="T136" s="84"/>
      <c r="U136" s="19" t="s">
        <v>38</v>
      </c>
      <c r="V136" s="19" t="s">
        <v>39</v>
      </c>
      <c r="W136" s="19" t="s">
        <v>10</v>
      </c>
      <c r="X136" s="71"/>
      <c r="Y136" s="32"/>
      <c r="Z136" s="84"/>
      <c r="AA136" s="19" t="s">
        <v>38</v>
      </c>
      <c r="AB136" s="19" t="s">
        <v>39</v>
      </c>
      <c r="AC136" s="19" t="s">
        <v>10</v>
      </c>
      <c r="AD136" s="11"/>
      <c r="AE136" s="24"/>
      <c r="AF136" s="84"/>
      <c r="AG136" s="19"/>
      <c r="AH136" s="19"/>
      <c r="AI136" s="19"/>
      <c r="AJ136" s="11"/>
      <c r="AK136" s="24"/>
    </row>
    <row r="137" spans="1:37" ht="15.75" customHeight="1" x14ac:dyDescent="0.3">
      <c r="A137" s="24"/>
      <c r="B137" s="84"/>
      <c r="C137" s="47" t="s">
        <v>602</v>
      </c>
      <c r="D137" s="47" t="s">
        <v>375</v>
      </c>
      <c r="E137" s="10"/>
      <c r="F137" s="11"/>
      <c r="G137" s="24"/>
      <c r="H137" s="84"/>
      <c r="I137" s="47" t="s">
        <v>200</v>
      </c>
      <c r="J137" s="47" t="s">
        <v>297</v>
      </c>
      <c r="K137" s="10"/>
      <c r="L137" s="11"/>
      <c r="M137" s="24"/>
      <c r="N137" s="84"/>
      <c r="O137" s="47" t="s">
        <v>202</v>
      </c>
      <c r="P137" s="47" t="s">
        <v>199</v>
      </c>
      <c r="Q137" s="10"/>
      <c r="R137" s="11"/>
      <c r="S137" s="24"/>
      <c r="T137" s="84"/>
      <c r="U137" s="51" t="s">
        <v>339</v>
      </c>
      <c r="V137" s="51" t="s">
        <v>199</v>
      </c>
      <c r="W137" s="51"/>
      <c r="X137" s="71"/>
      <c r="Y137" s="32"/>
      <c r="Z137" s="84"/>
      <c r="AA137" s="47" t="s">
        <v>603</v>
      </c>
      <c r="AB137" s="47" t="s">
        <v>299</v>
      </c>
      <c r="AC137" s="10"/>
      <c r="AD137" s="11"/>
      <c r="AE137" s="24"/>
      <c r="AF137" s="84"/>
      <c r="AG137" s="10"/>
      <c r="AH137" s="10"/>
      <c r="AI137" s="10"/>
      <c r="AJ137" s="11"/>
      <c r="AK137" s="24"/>
    </row>
    <row r="138" spans="1:37" ht="15.75" customHeight="1" x14ac:dyDescent="0.3">
      <c r="A138" s="24"/>
      <c r="B138" s="84"/>
      <c r="C138" s="47" t="s">
        <v>205</v>
      </c>
      <c r="D138" s="47" t="s">
        <v>199</v>
      </c>
      <c r="E138" s="10"/>
      <c r="F138" s="11"/>
      <c r="G138" s="24"/>
      <c r="H138" s="84"/>
      <c r="I138" s="47" t="s">
        <v>260</v>
      </c>
      <c r="J138" s="47" t="s">
        <v>199</v>
      </c>
      <c r="K138" s="10"/>
      <c r="L138" s="11"/>
      <c r="M138" s="24"/>
      <c r="N138" s="84"/>
      <c r="O138" s="47" t="s">
        <v>259</v>
      </c>
      <c r="P138" s="47" t="s">
        <v>199</v>
      </c>
      <c r="Q138" s="10"/>
      <c r="R138" s="11"/>
      <c r="S138" s="24"/>
      <c r="T138" s="84"/>
      <c r="U138" s="51" t="s">
        <v>526</v>
      </c>
      <c r="V138" s="51" t="s">
        <v>199</v>
      </c>
      <c r="W138" s="51"/>
      <c r="X138" s="71"/>
      <c r="Y138" s="32"/>
      <c r="Z138" s="84"/>
      <c r="AA138" s="47" t="s">
        <v>203</v>
      </c>
      <c r="AB138" s="47" t="s">
        <v>199</v>
      </c>
      <c r="AC138" s="10"/>
      <c r="AD138" s="11"/>
      <c r="AE138" s="24"/>
      <c r="AF138" s="84"/>
      <c r="AG138" s="10"/>
      <c r="AH138" s="10"/>
      <c r="AI138" s="10"/>
      <c r="AJ138" s="11"/>
      <c r="AK138" s="24"/>
    </row>
    <row r="139" spans="1:37" ht="15.75" customHeight="1" x14ac:dyDescent="0.3">
      <c r="A139" s="24"/>
      <c r="B139" s="84"/>
      <c r="C139" s="47" t="s">
        <v>454</v>
      </c>
      <c r="D139" s="47" t="s">
        <v>199</v>
      </c>
      <c r="E139" s="10"/>
      <c r="F139" s="11"/>
      <c r="G139" s="24"/>
      <c r="H139" s="84"/>
      <c r="I139" s="47" t="s">
        <v>262</v>
      </c>
      <c r="J139" s="47" t="s">
        <v>199</v>
      </c>
      <c r="K139" s="10"/>
      <c r="L139" s="11"/>
      <c r="M139" s="24"/>
      <c r="N139" s="84"/>
      <c r="O139" s="47" t="s">
        <v>211</v>
      </c>
      <c r="P139" s="47" t="s">
        <v>199</v>
      </c>
      <c r="Q139" s="10"/>
      <c r="R139" s="11"/>
      <c r="S139" s="24"/>
      <c r="T139" s="84"/>
      <c r="U139" s="51" t="s">
        <v>210</v>
      </c>
      <c r="V139" s="51" t="s">
        <v>199</v>
      </c>
      <c r="W139" s="51"/>
      <c r="X139" s="71"/>
      <c r="Y139" s="32"/>
      <c r="Z139" s="84"/>
      <c r="AA139" s="47" t="s">
        <v>208</v>
      </c>
      <c r="AB139" s="47" t="s">
        <v>199</v>
      </c>
      <c r="AC139" s="10"/>
      <c r="AD139" s="11"/>
      <c r="AE139" s="24"/>
      <c r="AF139" s="84"/>
      <c r="AG139" s="10"/>
      <c r="AH139" s="10"/>
      <c r="AI139" s="10"/>
      <c r="AJ139" s="11"/>
      <c r="AK139" s="24"/>
    </row>
    <row r="140" spans="1:37"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10"/>
      <c r="V140" s="10"/>
      <c r="W140" s="10"/>
      <c r="X140" s="11"/>
      <c r="Y140" s="24"/>
      <c r="Z140" s="84"/>
      <c r="AA140" s="10"/>
      <c r="AB140" s="10"/>
      <c r="AC140" s="10"/>
      <c r="AD140" s="11"/>
      <c r="AE140" s="24"/>
      <c r="AF140" s="84"/>
      <c r="AG140" s="10"/>
      <c r="AH140" s="10"/>
      <c r="AI140" s="10"/>
      <c r="AJ140" s="11"/>
      <c r="AK140" s="24"/>
    </row>
    <row r="141" spans="1:37"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24"/>
      <c r="AF141" s="84"/>
      <c r="AG141" s="10"/>
      <c r="AH141" s="10"/>
      <c r="AI141" s="10"/>
      <c r="AJ141" s="11"/>
      <c r="AK141" s="24"/>
    </row>
    <row r="142" spans="1:37"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24"/>
      <c r="AF142" s="84"/>
      <c r="AG142" s="10"/>
      <c r="AH142" s="10"/>
      <c r="AI142" s="10"/>
      <c r="AJ142" s="11"/>
      <c r="AK142" s="24"/>
    </row>
    <row r="143" spans="1:37" ht="15.75" customHeight="1" x14ac:dyDescent="0.3">
      <c r="A143" s="24"/>
      <c r="B143" s="85"/>
      <c r="C143" s="20" t="s">
        <v>47</v>
      </c>
      <c r="D143" s="21"/>
      <c r="E143" s="20" t="s">
        <v>8</v>
      </c>
      <c r="F143" s="63"/>
      <c r="G143" s="24"/>
      <c r="H143" s="85"/>
      <c r="I143" s="20" t="s">
        <v>47</v>
      </c>
      <c r="J143" s="21"/>
      <c r="K143" s="20" t="s">
        <v>8</v>
      </c>
      <c r="L143" s="63"/>
      <c r="M143" s="24"/>
      <c r="N143" s="85"/>
      <c r="O143" s="20" t="s">
        <v>47</v>
      </c>
      <c r="P143" s="21"/>
      <c r="Q143" s="20" t="s">
        <v>8</v>
      </c>
      <c r="R143" s="63"/>
      <c r="S143" s="24"/>
      <c r="T143" s="85"/>
      <c r="U143" s="20" t="s">
        <v>47</v>
      </c>
      <c r="V143" s="21"/>
      <c r="W143" s="20" t="s">
        <v>8</v>
      </c>
      <c r="X143" s="63"/>
      <c r="Y143" s="24"/>
      <c r="Z143" s="85"/>
      <c r="AA143" s="20" t="s">
        <v>47</v>
      </c>
      <c r="AB143" s="21"/>
      <c r="AC143" s="20" t="s">
        <v>8</v>
      </c>
      <c r="AD143" s="63"/>
      <c r="AE143" s="24"/>
      <c r="AF143" s="85"/>
      <c r="AG143" s="20"/>
      <c r="AH143" s="21"/>
      <c r="AI143" s="20"/>
      <c r="AJ143" s="63"/>
      <c r="AK143" s="24"/>
    </row>
    <row r="144" spans="1:37" ht="15.75" customHeight="1" x14ac:dyDescent="0.3">
      <c r="A144" s="24"/>
      <c r="B144" s="24"/>
      <c r="C144" s="24"/>
      <c r="D144" s="24"/>
      <c r="E144" s="24"/>
      <c r="F144" s="24"/>
      <c r="G144" s="24"/>
      <c r="H144" s="24"/>
      <c r="I144" s="24"/>
      <c r="J144" s="24"/>
      <c r="K144" s="24"/>
      <c r="L144" s="24"/>
      <c r="M144" s="24"/>
      <c r="N144" s="24"/>
      <c r="O144" s="24"/>
      <c r="P144" s="24"/>
      <c r="Q144" s="24"/>
      <c r="R144" s="24"/>
      <c r="S144" s="24"/>
      <c r="T144" s="24"/>
      <c r="U144" s="24"/>
      <c r="V144" s="24"/>
      <c r="W144" s="24"/>
      <c r="X144" s="24"/>
      <c r="Y144" s="24"/>
      <c r="Z144" s="24"/>
      <c r="AA144" s="24"/>
      <c r="AB144" s="24"/>
      <c r="AC144" s="24"/>
      <c r="AD144" s="24"/>
      <c r="AE144" s="24"/>
      <c r="AF144" s="24"/>
      <c r="AG144" s="24"/>
      <c r="AH144" s="24"/>
      <c r="AI144" s="24"/>
      <c r="AJ144" s="24"/>
      <c r="AK144" s="24"/>
    </row>
    <row r="145" spans="1:37" ht="15.75" customHeight="1" x14ac:dyDescent="0.3">
      <c r="A145" s="24"/>
      <c r="B145" s="24"/>
      <c r="C145" s="24"/>
      <c r="D145" s="24"/>
      <c r="E145" s="24"/>
      <c r="F145" s="24"/>
      <c r="G145" s="24"/>
      <c r="H145" s="24"/>
      <c r="I145" s="24"/>
      <c r="J145" s="24"/>
      <c r="K145" s="24"/>
      <c r="L145" s="24"/>
      <c r="M145" s="24"/>
      <c r="N145" s="24"/>
      <c r="O145" s="24"/>
      <c r="P145" s="24"/>
      <c r="Q145" s="24"/>
      <c r="R145" s="24"/>
      <c r="S145" s="24"/>
      <c r="T145" s="24"/>
      <c r="U145" s="24"/>
      <c r="V145" s="24"/>
      <c r="W145" s="24"/>
      <c r="X145" s="24"/>
      <c r="Y145" s="24"/>
      <c r="Z145" s="24"/>
      <c r="AA145" s="24"/>
      <c r="AB145" s="24"/>
      <c r="AC145" s="24"/>
      <c r="AD145" s="24"/>
      <c r="AE145" s="24"/>
      <c r="AF145" s="24"/>
      <c r="AG145" s="24"/>
      <c r="AH145" s="24"/>
      <c r="AI145" s="24"/>
      <c r="AJ145" s="24"/>
      <c r="AK145" s="24"/>
    </row>
    <row r="146" spans="1:37" ht="15.75" customHeight="1" x14ac:dyDescent="0.3">
      <c r="A146" s="24"/>
      <c r="B146" s="24"/>
      <c r="C146" s="24"/>
      <c r="D146" s="24"/>
      <c r="E146" s="24"/>
      <c r="F146" s="24"/>
      <c r="G146" s="24"/>
      <c r="H146" s="24"/>
      <c r="I146" s="24"/>
      <c r="J146" s="24"/>
      <c r="K146" s="24"/>
      <c r="L146" s="24"/>
      <c r="M146" s="24"/>
      <c r="N146" s="24"/>
      <c r="O146" s="24"/>
      <c r="P146" s="24"/>
      <c r="Q146" s="24"/>
      <c r="R146" s="24"/>
      <c r="S146" s="24"/>
      <c r="T146" s="24"/>
      <c r="U146" s="24"/>
      <c r="V146" s="24"/>
      <c r="W146" s="24"/>
      <c r="X146" s="24"/>
      <c r="Y146" s="24"/>
      <c r="Z146" s="24"/>
      <c r="AA146" s="24"/>
      <c r="AB146" s="24"/>
      <c r="AC146" s="24"/>
      <c r="AD146" s="24"/>
      <c r="AE146" s="24"/>
      <c r="AF146" s="24"/>
      <c r="AG146" s="24"/>
      <c r="AH146" s="24"/>
      <c r="AI146" s="24"/>
      <c r="AJ146" s="24"/>
      <c r="AK146" s="24"/>
    </row>
    <row r="147" spans="1:37" ht="15.75" customHeight="1" x14ac:dyDescent="0.3">
      <c r="A147" s="24"/>
      <c r="B147" s="24"/>
      <c r="C147" s="24"/>
      <c r="D147" s="24"/>
      <c r="E147" s="24"/>
      <c r="F147" s="24"/>
      <c r="G147" s="24"/>
      <c r="H147" s="24"/>
      <c r="I147" s="24"/>
      <c r="J147" s="24"/>
      <c r="K147" s="24"/>
      <c r="L147" s="24"/>
      <c r="M147" s="24"/>
      <c r="N147" s="24"/>
      <c r="O147" s="24"/>
      <c r="P147" s="24"/>
      <c r="Q147" s="24"/>
      <c r="R147" s="24"/>
      <c r="S147" s="24"/>
      <c r="T147" s="24"/>
      <c r="U147" s="24"/>
      <c r="V147" s="24"/>
      <c r="W147" s="24"/>
      <c r="X147" s="24"/>
      <c r="Y147" s="24"/>
      <c r="Z147" s="24"/>
      <c r="AA147" s="24"/>
      <c r="AB147" s="24"/>
      <c r="AC147" s="24"/>
      <c r="AD147" s="24"/>
      <c r="AE147" s="24"/>
      <c r="AF147" s="24"/>
      <c r="AG147" s="24"/>
      <c r="AH147" s="24"/>
      <c r="AI147" s="24"/>
      <c r="AJ147" s="24"/>
      <c r="AK147" s="24"/>
    </row>
    <row r="148" spans="1:37" ht="15.75" customHeight="1" x14ac:dyDescent="0.3">
      <c r="A148" s="24"/>
      <c r="B148" s="24"/>
      <c r="C148" s="24"/>
      <c r="D148" s="24"/>
      <c r="E148" s="24"/>
      <c r="F148" s="24"/>
      <c r="G148" s="24"/>
      <c r="H148" s="24"/>
      <c r="I148" s="24"/>
      <c r="J148" s="24"/>
      <c r="K148" s="24"/>
      <c r="L148" s="24"/>
      <c r="M148" s="24"/>
      <c r="N148" s="24"/>
      <c r="O148" s="24"/>
      <c r="P148" s="24"/>
      <c r="Q148" s="24"/>
      <c r="R148" s="24"/>
      <c r="S148" s="24"/>
      <c r="T148" s="24"/>
      <c r="U148" s="24"/>
      <c r="V148" s="24"/>
      <c r="W148" s="24"/>
      <c r="X148" s="24"/>
      <c r="Y148" s="24"/>
      <c r="Z148" s="24"/>
      <c r="AA148" s="24"/>
      <c r="AB148" s="24"/>
      <c r="AC148" s="24"/>
      <c r="AD148" s="24"/>
      <c r="AE148" s="24"/>
      <c r="AF148" s="24"/>
      <c r="AG148" s="24"/>
      <c r="AH148" s="24"/>
      <c r="AI148" s="24"/>
      <c r="AJ148" s="24"/>
      <c r="AK148" s="24"/>
    </row>
    <row r="149" spans="1:37" ht="15.75" customHeight="1" x14ac:dyDescent="0.3">
      <c r="A149" s="24"/>
      <c r="B149" s="24"/>
      <c r="C149" s="24"/>
      <c r="D149" s="24"/>
      <c r="E149" s="24"/>
      <c r="F149" s="24"/>
      <c r="G149" s="24"/>
      <c r="H149" s="24"/>
      <c r="I149" s="24"/>
      <c r="J149" s="24"/>
      <c r="K149" s="24"/>
      <c r="L149" s="24"/>
      <c r="M149" s="24"/>
      <c r="N149" s="24"/>
      <c r="O149" s="24"/>
      <c r="P149" s="24"/>
      <c r="Q149" s="24"/>
      <c r="R149" s="24"/>
      <c r="S149" s="24"/>
      <c r="T149" s="24"/>
      <c r="U149" s="24"/>
      <c r="V149" s="24"/>
      <c r="W149" s="24"/>
      <c r="X149" s="24"/>
      <c r="Y149" s="24"/>
      <c r="Z149" s="24"/>
      <c r="AA149" s="24"/>
      <c r="AB149" s="24"/>
      <c r="AC149" s="24"/>
      <c r="AD149" s="24"/>
      <c r="AE149" s="24"/>
      <c r="AF149" s="24"/>
      <c r="AG149" s="24"/>
      <c r="AH149" s="24"/>
      <c r="AI149" s="24"/>
      <c r="AJ149" s="24"/>
      <c r="AK149" s="24"/>
    </row>
    <row r="150" spans="1:37" ht="15.75" customHeight="1" x14ac:dyDescent="0.3">
      <c r="A150" s="24"/>
      <c r="B150" s="24"/>
      <c r="C150" s="24"/>
      <c r="D150" s="24"/>
      <c r="E150" s="24"/>
      <c r="F150" s="24"/>
      <c r="G150" s="24"/>
      <c r="H150" s="24"/>
      <c r="I150" s="24"/>
      <c r="J150" s="24"/>
      <c r="K150" s="24"/>
      <c r="L150" s="24"/>
      <c r="M150" s="24"/>
      <c r="N150" s="24"/>
      <c r="O150" s="24"/>
      <c r="P150" s="24"/>
      <c r="Q150" s="24"/>
      <c r="R150" s="24"/>
      <c r="S150" s="24"/>
      <c r="T150" s="24"/>
      <c r="U150" s="24"/>
      <c r="V150" s="24"/>
      <c r="W150" s="24"/>
      <c r="X150" s="24"/>
      <c r="Y150" s="24"/>
      <c r="Z150" s="24"/>
      <c r="AA150" s="24"/>
      <c r="AB150" s="24"/>
      <c r="AC150" s="24"/>
      <c r="AD150" s="24"/>
      <c r="AE150" s="24"/>
      <c r="AF150" s="24"/>
      <c r="AG150" s="24"/>
      <c r="AH150" s="24"/>
      <c r="AI150" s="24"/>
      <c r="AJ150" s="24"/>
      <c r="AK150" s="24"/>
    </row>
    <row r="151" spans="1:37" ht="15.75" customHeight="1" x14ac:dyDescent="0.3">
      <c r="A151" s="24"/>
      <c r="B151" s="24"/>
      <c r="C151" s="24"/>
      <c r="D151" s="24"/>
      <c r="E151" s="24"/>
      <c r="F151" s="24"/>
      <c r="G151" s="24"/>
      <c r="H151" s="24"/>
      <c r="I151" s="24"/>
      <c r="J151" s="24"/>
      <c r="K151" s="24"/>
      <c r="L151" s="24"/>
      <c r="M151" s="24"/>
      <c r="N151" s="24"/>
      <c r="O151" s="24"/>
      <c r="P151" s="24"/>
      <c r="Q151" s="24"/>
      <c r="R151" s="24"/>
      <c r="S151" s="24"/>
      <c r="T151" s="24"/>
      <c r="U151" s="24"/>
      <c r="V151" s="24"/>
      <c r="W151" s="24"/>
      <c r="X151" s="24"/>
      <c r="Y151" s="24"/>
      <c r="Z151" s="24"/>
      <c r="AA151" s="24"/>
      <c r="AB151" s="24"/>
      <c r="AC151" s="24"/>
      <c r="AD151" s="24"/>
      <c r="AE151" s="24"/>
      <c r="AF151" s="24"/>
      <c r="AG151" s="24"/>
      <c r="AH151" s="24"/>
      <c r="AI151" s="24"/>
      <c r="AJ151" s="24"/>
      <c r="AK151" s="24"/>
    </row>
    <row r="152" spans="1:37" ht="15.75" customHeight="1" x14ac:dyDescent="0.3">
      <c r="A152" s="24"/>
      <c r="B152" s="24"/>
      <c r="C152" s="24"/>
      <c r="D152" s="24"/>
      <c r="E152" s="24"/>
      <c r="F152" s="24"/>
      <c r="G152" s="24"/>
      <c r="H152" s="24"/>
      <c r="I152" s="24"/>
      <c r="J152" s="24"/>
      <c r="K152" s="24"/>
      <c r="L152" s="24"/>
      <c r="M152" s="24"/>
      <c r="N152" s="24"/>
      <c r="O152" s="24"/>
      <c r="P152" s="24"/>
      <c r="Q152" s="24"/>
      <c r="R152" s="24"/>
      <c r="S152" s="24"/>
      <c r="T152" s="24"/>
      <c r="U152" s="24"/>
      <c r="V152" s="24"/>
      <c r="W152" s="24"/>
      <c r="X152" s="24"/>
      <c r="Y152" s="24"/>
      <c r="Z152" s="24"/>
      <c r="AA152" s="24"/>
      <c r="AB152" s="24"/>
      <c r="AC152" s="24"/>
      <c r="AD152" s="24"/>
      <c r="AE152" s="24"/>
      <c r="AF152" s="24"/>
      <c r="AG152" s="24"/>
      <c r="AH152" s="24"/>
      <c r="AI152" s="24"/>
      <c r="AJ152" s="24"/>
      <c r="AK152" s="24"/>
    </row>
    <row r="153" spans="1:37" ht="15.75" customHeight="1" x14ac:dyDescent="0.3">
      <c r="A153" s="24"/>
      <c r="B153" s="24"/>
      <c r="C153" s="24"/>
      <c r="D153" s="24"/>
      <c r="E153" s="24"/>
      <c r="F153" s="24"/>
      <c r="G153" s="24"/>
      <c r="H153" s="24"/>
      <c r="I153" s="24"/>
      <c r="J153" s="24"/>
      <c r="K153" s="24"/>
      <c r="L153" s="24"/>
      <c r="M153" s="24"/>
      <c r="N153" s="24"/>
      <c r="O153" s="24"/>
      <c r="P153" s="24"/>
      <c r="Q153" s="24"/>
      <c r="R153" s="24"/>
      <c r="S153" s="24"/>
      <c r="T153" s="24"/>
      <c r="U153" s="24"/>
      <c r="V153" s="24"/>
      <c r="W153" s="24"/>
      <c r="X153" s="24"/>
      <c r="Y153" s="24"/>
      <c r="Z153" s="24"/>
      <c r="AA153" s="24"/>
      <c r="AB153" s="24"/>
      <c r="AC153" s="24"/>
      <c r="AD153" s="24"/>
      <c r="AE153" s="24"/>
      <c r="AF153" s="24"/>
      <c r="AG153" s="24"/>
      <c r="AH153" s="24"/>
      <c r="AI153" s="24"/>
      <c r="AJ153" s="24"/>
      <c r="AK153" s="24"/>
    </row>
    <row r="154" spans="1:37" ht="15.75" customHeight="1" x14ac:dyDescent="0.3">
      <c r="A154" s="24"/>
      <c r="B154" s="24"/>
      <c r="C154" s="24"/>
      <c r="D154" s="24"/>
      <c r="E154" s="24"/>
      <c r="F154" s="24"/>
      <c r="G154" s="24"/>
      <c r="H154" s="24"/>
      <c r="I154" s="24"/>
      <c r="J154" s="24"/>
      <c r="K154" s="24"/>
      <c r="L154" s="24"/>
      <c r="M154" s="24"/>
      <c r="N154" s="24"/>
      <c r="O154" s="24"/>
      <c r="P154" s="24"/>
      <c r="Q154" s="24"/>
      <c r="R154" s="24"/>
      <c r="S154" s="24"/>
      <c r="T154" s="24"/>
      <c r="U154" s="24"/>
      <c r="V154" s="24"/>
      <c r="W154" s="24"/>
      <c r="X154" s="24"/>
      <c r="Y154" s="24"/>
      <c r="Z154" s="24"/>
      <c r="AA154" s="24"/>
      <c r="AB154" s="24"/>
      <c r="AC154" s="24"/>
      <c r="AD154" s="24"/>
      <c r="AE154" s="24"/>
      <c r="AF154" s="24"/>
      <c r="AG154" s="24"/>
      <c r="AH154" s="24"/>
      <c r="AI154" s="24"/>
      <c r="AJ154" s="24"/>
      <c r="AK154" s="24"/>
    </row>
    <row r="155" spans="1:37" ht="15.75" customHeight="1" x14ac:dyDescent="0.3">
      <c r="A155" s="24"/>
      <c r="B155" s="24"/>
      <c r="C155" s="24"/>
      <c r="D155" s="24"/>
      <c r="E155" s="24"/>
      <c r="F155" s="24"/>
      <c r="G155" s="24"/>
      <c r="H155" s="24"/>
      <c r="I155" s="24"/>
      <c r="J155" s="24"/>
      <c r="K155" s="24"/>
      <c r="L155" s="24"/>
      <c r="M155" s="24"/>
      <c r="N155" s="24"/>
      <c r="O155" s="24"/>
      <c r="P155" s="24"/>
      <c r="Q155" s="24"/>
      <c r="R155" s="24"/>
      <c r="S155" s="24"/>
      <c r="T155" s="24"/>
      <c r="U155" s="24"/>
      <c r="V155" s="24"/>
      <c r="W155" s="24"/>
      <c r="X155" s="24"/>
      <c r="Y155" s="24"/>
      <c r="Z155" s="24"/>
      <c r="AA155" s="24"/>
      <c r="AB155" s="24"/>
      <c r="AC155" s="24"/>
      <c r="AD155" s="24"/>
      <c r="AE155" s="24"/>
      <c r="AF155" s="24"/>
      <c r="AG155" s="24"/>
      <c r="AH155" s="24"/>
      <c r="AI155" s="24"/>
      <c r="AJ155" s="24"/>
      <c r="AK155" s="24"/>
    </row>
    <row r="156" spans="1:37" ht="15.75" customHeight="1" x14ac:dyDescent="0.3">
      <c r="A156" s="24"/>
      <c r="B156" s="24"/>
      <c r="C156" s="24"/>
      <c r="D156" s="24"/>
      <c r="E156" s="24"/>
      <c r="F156" s="24"/>
      <c r="G156" s="24"/>
      <c r="H156" s="24"/>
      <c r="I156" s="24"/>
      <c r="J156" s="24"/>
      <c r="K156" s="24"/>
      <c r="L156" s="24"/>
      <c r="M156" s="24"/>
      <c r="N156" s="24"/>
      <c r="O156" s="24"/>
      <c r="P156" s="24"/>
      <c r="Q156" s="24"/>
      <c r="R156" s="24"/>
      <c r="S156" s="24"/>
      <c r="T156" s="24"/>
      <c r="U156" s="24"/>
      <c r="V156" s="24"/>
      <c r="W156" s="24"/>
      <c r="X156" s="24"/>
      <c r="Y156" s="24"/>
      <c r="Z156" s="24"/>
      <c r="AA156" s="24"/>
      <c r="AB156" s="24"/>
      <c r="AC156" s="24"/>
      <c r="AD156" s="24"/>
      <c r="AE156" s="24"/>
      <c r="AF156" s="24"/>
      <c r="AG156" s="24"/>
      <c r="AH156" s="24"/>
      <c r="AI156" s="24"/>
      <c r="AJ156" s="24"/>
      <c r="AK156" s="24"/>
    </row>
    <row r="157" spans="1:37" ht="15.75" customHeight="1" x14ac:dyDescent="0.3">
      <c r="A157" s="24"/>
      <c r="B157" s="24"/>
      <c r="C157" s="24"/>
      <c r="D157" s="24"/>
      <c r="E157" s="24"/>
      <c r="F157" s="24"/>
      <c r="G157" s="24"/>
      <c r="H157" s="24"/>
      <c r="I157" s="24"/>
      <c r="J157" s="24"/>
      <c r="K157" s="24"/>
      <c r="L157" s="24"/>
      <c r="M157" s="24"/>
      <c r="N157" s="24"/>
      <c r="O157" s="24"/>
      <c r="P157" s="24"/>
      <c r="Q157" s="24"/>
      <c r="R157" s="24"/>
      <c r="S157" s="24"/>
      <c r="T157" s="24"/>
      <c r="U157" s="24"/>
      <c r="V157" s="24"/>
      <c r="W157" s="24"/>
      <c r="X157" s="24"/>
      <c r="Y157" s="24"/>
      <c r="Z157" s="24"/>
      <c r="AA157" s="24"/>
      <c r="AB157" s="24"/>
      <c r="AC157" s="24"/>
      <c r="AD157" s="24"/>
      <c r="AE157" s="24"/>
      <c r="AF157" s="24"/>
      <c r="AG157" s="24"/>
      <c r="AH157" s="24"/>
      <c r="AI157" s="24"/>
      <c r="AJ157" s="24"/>
      <c r="AK157" s="24"/>
    </row>
    <row r="158" spans="1:37" ht="15.75" customHeight="1" x14ac:dyDescent="0.3">
      <c r="A158" s="24"/>
      <c r="B158" s="24"/>
      <c r="C158" s="24"/>
      <c r="D158" s="24"/>
      <c r="E158" s="24"/>
      <c r="F158" s="24"/>
      <c r="G158" s="24"/>
      <c r="H158" s="24"/>
      <c r="I158" s="24"/>
      <c r="J158" s="24"/>
      <c r="K158" s="24"/>
      <c r="L158" s="24"/>
      <c r="M158" s="24"/>
      <c r="N158" s="24"/>
      <c r="O158" s="24"/>
      <c r="P158" s="24"/>
      <c r="Q158" s="24"/>
      <c r="R158" s="24"/>
      <c r="S158" s="24"/>
      <c r="T158" s="24"/>
      <c r="U158" s="24"/>
      <c r="V158" s="24"/>
      <c r="W158" s="24"/>
      <c r="X158" s="24"/>
      <c r="Y158" s="24"/>
      <c r="Z158" s="24"/>
      <c r="AA158" s="24"/>
      <c r="AB158" s="24"/>
      <c r="AC158" s="24"/>
      <c r="AD158" s="24"/>
      <c r="AE158" s="24"/>
      <c r="AF158" s="24"/>
      <c r="AG158" s="24"/>
      <c r="AH158" s="24"/>
      <c r="AI158" s="24"/>
      <c r="AJ158" s="24"/>
      <c r="AK158" s="24"/>
    </row>
    <row r="159" spans="1:37" ht="15.75" customHeight="1" x14ac:dyDescent="0.3">
      <c r="A159" s="24"/>
      <c r="B159" s="24"/>
      <c r="C159" s="24"/>
      <c r="D159" s="24"/>
      <c r="E159" s="24"/>
      <c r="F159" s="24"/>
      <c r="G159" s="24"/>
      <c r="H159" s="24"/>
      <c r="I159" s="24"/>
      <c r="J159" s="24"/>
      <c r="K159" s="24"/>
      <c r="L159" s="24"/>
      <c r="M159" s="24"/>
      <c r="N159" s="24"/>
      <c r="O159" s="24"/>
      <c r="P159" s="24"/>
      <c r="Q159" s="24"/>
      <c r="R159" s="24"/>
      <c r="S159" s="24"/>
      <c r="T159" s="24"/>
      <c r="U159" s="24"/>
      <c r="V159" s="24"/>
      <c r="W159" s="24"/>
      <c r="X159" s="24"/>
      <c r="Y159" s="24"/>
      <c r="Z159" s="24"/>
      <c r="AA159" s="24"/>
      <c r="AB159" s="24"/>
      <c r="AC159" s="24"/>
      <c r="AD159" s="24"/>
      <c r="AE159" s="24"/>
      <c r="AF159" s="24"/>
      <c r="AG159" s="24"/>
      <c r="AH159" s="24"/>
      <c r="AI159" s="24"/>
      <c r="AJ159" s="24"/>
      <c r="AK159" s="24"/>
    </row>
    <row r="160" spans="1:37" ht="15.75" customHeight="1" x14ac:dyDescent="0.3">
      <c r="A160" s="24"/>
      <c r="B160" s="24"/>
      <c r="C160" s="24"/>
      <c r="D160" s="24"/>
      <c r="E160" s="24"/>
      <c r="F160" s="24"/>
      <c r="G160" s="24"/>
      <c r="H160" s="24"/>
      <c r="I160" s="24"/>
      <c r="J160" s="24"/>
      <c r="K160" s="24"/>
      <c r="L160" s="24"/>
      <c r="M160" s="24"/>
      <c r="N160" s="24"/>
      <c r="O160" s="24"/>
      <c r="P160" s="24"/>
      <c r="Q160" s="24"/>
      <c r="R160" s="24"/>
      <c r="S160" s="24"/>
      <c r="T160" s="24"/>
      <c r="U160" s="24"/>
      <c r="V160" s="24"/>
      <c r="W160" s="24"/>
      <c r="X160" s="24"/>
      <c r="Y160" s="24"/>
      <c r="Z160" s="24"/>
      <c r="AA160" s="24"/>
      <c r="AB160" s="24"/>
      <c r="AC160" s="24"/>
      <c r="AD160" s="24"/>
      <c r="AE160" s="24"/>
      <c r="AF160" s="24"/>
      <c r="AG160" s="24"/>
      <c r="AH160" s="24"/>
      <c r="AI160" s="24"/>
      <c r="AJ160" s="24"/>
      <c r="AK160" s="24"/>
    </row>
    <row r="161" spans="1:37" ht="15.75" customHeight="1" x14ac:dyDescent="0.3">
      <c r="A161" s="24"/>
      <c r="B161" s="24"/>
      <c r="C161" s="24"/>
      <c r="D161" s="24"/>
      <c r="E161" s="24"/>
      <c r="F161" s="24"/>
      <c r="G161" s="24"/>
      <c r="H161" s="24"/>
      <c r="I161" s="24"/>
      <c r="J161" s="24"/>
      <c r="K161" s="24"/>
      <c r="L161" s="24"/>
      <c r="M161" s="24"/>
      <c r="N161" s="24"/>
      <c r="O161" s="24"/>
      <c r="P161" s="24"/>
      <c r="Q161" s="24"/>
      <c r="R161" s="24"/>
      <c r="S161" s="24"/>
      <c r="T161" s="24"/>
      <c r="U161" s="24"/>
      <c r="V161" s="24"/>
      <c r="W161" s="24"/>
      <c r="X161" s="24"/>
      <c r="Y161" s="24"/>
      <c r="Z161" s="24"/>
      <c r="AA161" s="24"/>
      <c r="AB161" s="24"/>
      <c r="AC161" s="24"/>
      <c r="AD161" s="24"/>
      <c r="AE161" s="24"/>
      <c r="AF161" s="24"/>
      <c r="AG161" s="24"/>
      <c r="AH161" s="24"/>
      <c r="AI161" s="24"/>
      <c r="AJ161" s="24"/>
      <c r="AK161" s="24"/>
    </row>
    <row r="162" spans="1:37" ht="15.75" customHeight="1" x14ac:dyDescent="0.3">
      <c r="A162" s="24"/>
      <c r="B162" s="24"/>
      <c r="C162" s="24"/>
      <c r="D162" s="24"/>
      <c r="E162" s="24"/>
      <c r="F162" s="24"/>
      <c r="G162" s="24"/>
      <c r="H162" s="24"/>
      <c r="I162" s="24"/>
      <c r="J162" s="24"/>
      <c r="K162" s="24"/>
      <c r="L162" s="24"/>
      <c r="M162" s="24"/>
      <c r="N162" s="24"/>
      <c r="O162" s="24"/>
      <c r="P162" s="24"/>
      <c r="Q162" s="24"/>
      <c r="R162" s="24"/>
      <c r="S162" s="24"/>
      <c r="T162" s="24"/>
      <c r="U162" s="24"/>
      <c r="V162" s="24"/>
      <c r="W162" s="24"/>
      <c r="X162" s="24"/>
      <c r="Y162" s="24"/>
      <c r="Z162" s="24"/>
      <c r="AA162" s="24"/>
      <c r="AB162" s="24"/>
      <c r="AC162" s="24"/>
      <c r="AD162" s="24"/>
      <c r="AE162" s="24"/>
      <c r="AF162" s="24"/>
      <c r="AG162" s="24"/>
      <c r="AH162" s="24"/>
      <c r="AI162" s="24"/>
      <c r="AJ162" s="24"/>
      <c r="AK162" s="24"/>
    </row>
    <row r="163" spans="1:37" ht="15.75" customHeight="1" x14ac:dyDescent="0.3">
      <c r="A163" s="24"/>
      <c r="B163" s="24"/>
      <c r="C163" s="24"/>
      <c r="D163" s="24"/>
      <c r="E163" s="24"/>
      <c r="F163" s="24"/>
      <c r="G163" s="24"/>
      <c r="H163" s="24"/>
      <c r="I163" s="24"/>
      <c r="J163" s="24"/>
      <c r="K163" s="24"/>
      <c r="L163" s="24"/>
      <c r="M163" s="24"/>
      <c r="N163" s="24"/>
      <c r="O163" s="24"/>
      <c r="P163" s="24"/>
      <c r="Q163" s="24"/>
      <c r="R163" s="24"/>
      <c r="S163" s="24"/>
      <c r="T163" s="24"/>
      <c r="U163" s="24"/>
      <c r="V163" s="24"/>
      <c r="W163" s="24"/>
      <c r="X163" s="24"/>
      <c r="Y163" s="24"/>
      <c r="Z163" s="24"/>
      <c r="AA163" s="24"/>
      <c r="AB163" s="24"/>
      <c r="AC163" s="24"/>
      <c r="AD163" s="24"/>
      <c r="AE163" s="24"/>
      <c r="AF163" s="24"/>
      <c r="AG163" s="24"/>
      <c r="AH163" s="24"/>
      <c r="AI163" s="24"/>
      <c r="AJ163" s="24"/>
      <c r="AK163" s="24"/>
    </row>
    <row r="164" spans="1:37" ht="15.75" customHeight="1" x14ac:dyDescent="0.3">
      <c r="A164" s="24"/>
      <c r="B164" s="24"/>
      <c r="C164" s="24"/>
      <c r="D164" s="24"/>
      <c r="E164" s="24"/>
      <c r="F164" s="24"/>
      <c r="G164" s="24"/>
      <c r="H164" s="24"/>
      <c r="I164" s="24"/>
      <c r="J164" s="24"/>
      <c r="K164" s="24"/>
      <c r="L164" s="24"/>
      <c r="M164" s="24"/>
      <c r="N164" s="24"/>
      <c r="O164" s="24"/>
      <c r="P164" s="24"/>
      <c r="Q164" s="24"/>
      <c r="R164" s="24"/>
      <c r="S164" s="24"/>
      <c r="T164" s="24"/>
      <c r="U164" s="24"/>
      <c r="V164" s="24"/>
      <c r="W164" s="24"/>
      <c r="X164" s="24"/>
      <c r="Y164" s="24"/>
      <c r="Z164" s="24"/>
      <c r="AA164" s="24"/>
      <c r="AB164" s="24"/>
      <c r="AC164" s="24"/>
      <c r="AD164" s="24"/>
      <c r="AE164" s="24"/>
      <c r="AF164" s="24"/>
      <c r="AG164" s="24"/>
      <c r="AH164" s="24"/>
      <c r="AI164" s="24"/>
      <c r="AJ164" s="24"/>
      <c r="AK164" s="24"/>
    </row>
    <row r="165" spans="1:37" ht="15.75" customHeight="1" x14ac:dyDescent="0.3">
      <c r="A165" s="24"/>
      <c r="B165" s="24"/>
      <c r="C165" s="24"/>
      <c r="D165" s="24"/>
      <c r="E165" s="24"/>
      <c r="F165" s="24"/>
      <c r="G165" s="24"/>
      <c r="H165" s="24"/>
      <c r="I165" s="24"/>
      <c r="J165" s="24"/>
      <c r="K165" s="24"/>
      <c r="L165" s="24"/>
      <c r="M165" s="24"/>
      <c r="N165" s="24"/>
      <c r="O165" s="24"/>
      <c r="P165" s="24"/>
      <c r="Q165" s="24"/>
      <c r="R165" s="24"/>
      <c r="S165" s="24"/>
      <c r="T165" s="24"/>
      <c r="U165" s="24"/>
      <c r="V165" s="24"/>
      <c r="W165" s="24"/>
      <c r="X165" s="24"/>
      <c r="Y165" s="24"/>
      <c r="Z165" s="24"/>
      <c r="AA165" s="24"/>
      <c r="AB165" s="24"/>
      <c r="AC165" s="24"/>
      <c r="AD165" s="24"/>
      <c r="AE165" s="24"/>
      <c r="AF165" s="24"/>
      <c r="AG165" s="24"/>
      <c r="AH165" s="24"/>
      <c r="AI165" s="24"/>
      <c r="AJ165" s="24"/>
      <c r="AK165" s="24"/>
    </row>
    <row r="166" spans="1:37" ht="15.75" customHeight="1" x14ac:dyDescent="0.3">
      <c r="A166" s="24"/>
      <c r="B166" s="24"/>
      <c r="C166" s="24"/>
      <c r="D166" s="24"/>
      <c r="E166" s="24"/>
      <c r="F166" s="24"/>
      <c r="G166" s="24"/>
      <c r="H166" s="24"/>
      <c r="I166" s="24"/>
      <c r="J166" s="24"/>
      <c r="K166" s="24"/>
      <c r="L166" s="24"/>
      <c r="M166" s="24"/>
      <c r="N166" s="24"/>
      <c r="O166" s="24"/>
      <c r="P166" s="24"/>
      <c r="Q166" s="24"/>
      <c r="R166" s="24"/>
      <c r="S166" s="24"/>
      <c r="T166" s="24"/>
      <c r="U166" s="24"/>
      <c r="V166" s="24"/>
      <c r="W166" s="24"/>
      <c r="X166" s="24"/>
      <c r="Y166" s="24"/>
      <c r="Z166" s="24"/>
      <c r="AA166" s="24"/>
      <c r="AB166" s="24"/>
      <c r="AC166" s="24"/>
      <c r="AD166" s="24"/>
      <c r="AE166" s="24"/>
      <c r="AF166" s="24"/>
      <c r="AG166" s="24"/>
      <c r="AH166" s="24"/>
      <c r="AI166" s="24"/>
      <c r="AJ166" s="24"/>
      <c r="AK166" s="24"/>
    </row>
    <row r="167" spans="1:37" ht="15.75" customHeight="1" x14ac:dyDescent="0.3">
      <c r="A167" s="24"/>
      <c r="B167" s="24"/>
      <c r="C167" s="24"/>
      <c r="D167" s="24"/>
      <c r="E167" s="24"/>
      <c r="F167" s="24"/>
      <c r="G167" s="24"/>
      <c r="H167" s="24"/>
      <c r="I167" s="24"/>
      <c r="J167" s="24"/>
      <c r="K167" s="24"/>
      <c r="L167" s="24"/>
      <c r="M167" s="24"/>
      <c r="N167" s="24"/>
      <c r="O167" s="24"/>
      <c r="P167" s="24"/>
      <c r="Q167" s="24"/>
      <c r="R167" s="24"/>
      <c r="S167" s="24"/>
      <c r="T167" s="24"/>
      <c r="U167" s="24"/>
      <c r="V167" s="24"/>
      <c r="W167" s="24"/>
      <c r="X167" s="24"/>
      <c r="Y167" s="24"/>
      <c r="Z167" s="24"/>
      <c r="AA167" s="24"/>
      <c r="AB167" s="24"/>
      <c r="AC167" s="24"/>
      <c r="AD167" s="24"/>
      <c r="AE167" s="24"/>
      <c r="AF167" s="24"/>
      <c r="AG167" s="24"/>
      <c r="AH167" s="24"/>
      <c r="AI167" s="24"/>
      <c r="AJ167" s="24"/>
      <c r="AK167" s="24"/>
    </row>
    <row r="168" spans="1:37" ht="15.75" customHeight="1" x14ac:dyDescent="0.3">
      <c r="A168" s="24"/>
      <c r="B168" s="24"/>
      <c r="C168" s="24"/>
      <c r="D168" s="24"/>
      <c r="E168" s="24"/>
      <c r="F168" s="24"/>
      <c r="G168" s="24"/>
      <c r="H168" s="24"/>
      <c r="I168" s="24"/>
      <c r="J168" s="24"/>
      <c r="K168" s="24"/>
      <c r="L168" s="24"/>
      <c r="M168" s="24"/>
      <c r="N168" s="24"/>
      <c r="O168" s="24"/>
      <c r="P168" s="24"/>
      <c r="Q168" s="24"/>
      <c r="R168" s="24"/>
      <c r="S168" s="24"/>
      <c r="T168" s="24"/>
      <c r="U168" s="24"/>
      <c r="V168" s="24"/>
      <c r="W168" s="24"/>
      <c r="X168" s="24"/>
      <c r="Y168" s="24"/>
      <c r="Z168" s="24"/>
      <c r="AA168" s="24"/>
      <c r="AB168" s="24"/>
      <c r="AC168" s="24"/>
      <c r="AD168" s="24"/>
      <c r="AE168" s="24"/>
      <c r="AF168" s="24"/>
      <c r="AG168" s="24"/>
      <c r="AH168" s="24"/>
      <c r="AI168" s="24"/>
      <c r="AJ168" s="24"/>
      <c r="AK168" s="24"/>
    </row>
    <row r="169" spans="1:37" ht="15.75" customHeight="1" x14ac:dyDescent="0.3">
      <c r="A169" s="24"/>
      <c r="B169" s="24"/>
      <c r="C169" s="24"/>
      <c r="D169" s="24"/>
      <c r="E169" s="24"/>
      <c r="F169" s="24"/>
      <c r="G169" s="24"/>
      <c r="H169" s="24"/>
      <c r="I169" s="24"/>
      <c r="J169" s="24"/>
      <c r="K169" s="24"/>
      <c r="L169" s="24"/>
      <c r="M169" s="24"/>
      <c r="N169" s="24"/>
      <c r="O169" s="24"/>
      <c r="P169" s="24"/>
      <c r="Q169" s="24"/>
      <c r="R169" s="24"/>
      <c r="S169" s="24"/>
      <c r="T169" s="24"/>
      <c r="U169" s="24"/>
      <c r="V169" s="24"/>
      <c r="W169" s="24"/>
      <c r="X169" s="24"/>
      <c r="Y169" s="24"/>
      <c r="Z169" s="24"/>
      <c r="AA169" s="24"/>
      <c r="AB169" s="24"/>
      <c r="AC169" s="24"/>
      <c r="AD169" s="24"/>
      <c r="AE169" s="24"/>
      <c r="AF169" s="24"/>
      <c r="AG169" s="24"/>
      <c r="AH169" s="24"/>
      <c r="AI169" s="24"/>
      <c r="AJ169" s="24"/>
      <c r="AK169" s="24"/>
    </row>
    <row r="170" spans="1:37" ht="15.75" customHeight="1" x14ac:dyDescent="0.3">
      <c r="A170" s="24"/>
      <c r="B170" s="24"/>
      <c r="C170" s="24"/>
      <c r="D170" s="24"/>
      <c r="E170" s="24"/>
      <c r="F170" s="24"/>
      <c r="G170" s="24"/>
      <c r="H170" s="24"/>
      <c r="I170" s="24"/>
      <c r="J170" s="24"/>
      <c r="K170" s="24"/>
      <c r="L170" s="24"/>
      <c r="M170" s="24"/>
      <c r="N170" s="24"/>
      <c r="O170" s="24"/>
      <c r="P170" s="24"/>
      <c r="Q170" s="24"/>
      <c r="R170" s="24"/>
      <c r="S170" s="24"/>
      <c r="T170" s="24"/>
      <c r="U170" s="24"/>
      <c r="V170" s="24"/>
      <c r="W170" s="24"/>
      <c r="X170" s="24"/>
      <c r="Y170" s="24"/>
      <c r="Z170" s="24"/>
      <c r="AA170" s="24"/>
      <c r="AB170" s="24"/>
      <c r="AC170" s="24"/>
      <c r="AD170" s="24"/>
      <c r="AE170" s="24"/>
      <c r="AF170" s="24"/>
      <c r="AG170" s="24"/>
      <c r="AH170" s="24"/>
      <c r="AI170" s="24"/>
      <c r="AJ170" s="24"/>
      <c r="AK170" s="24"/>
    </row>
    <row r="171" spans="1:37" ht="15.75" customHeight="1" x14ac:dyDescent="0.3">
      <c r="A171" s="24"/>
      <c r="B171" s="24"/>
      <c r="C171" s="24"/>
      <c r="D171" s="24"/>
      <c r="E171" s="24"/>
      <c r="F171" s="24"/>
      <c r="G171" s="24"/>
      <c r="H171" s="24"/>
      <c r="I171" s="24"/>
      <c r="J171" s="24"/>
      <c r="K171" s="24"/>
      <c r="L171" s="24"/>
      <c r="M171" s="24"/>
      <c r="N171" s="24"/>
      <c r="O171" s="24"/>
      <c r="P171" s="24"/>
      <c r="Q171" s="24"/>
      <c r="R171" s="24"/>
      <c r="S171" s="24"/>
      <c r="T171" s="24"/>
      <c r="U171" s="24"/>
      <c r="V171" s="24"/>
      <c r="W171" s="24"/>
      <c r="X171" s="24"/>
      <c r="Y171" s="24"/>
      <c r="Z171" s="24"/>
      <c r="AA171" s="24"/>
      <c r="AB171" s="24"/>
      <c r="AC171" s="24"/>
      <c r="AD171" s="24"/>
      <c r="AE171" s="24"/>
      <c r="AF171" s="24"/>
      <c r="AG171" s="24"/>
      <c r="AH171" s="24"/>
      <c r="AI171" s="24"/>
      <c r="AJ171" s="24"/>
      <c r="AK171" s="24"/>
    </row>
    <row r="172" spans="1:37" ht="15.75" customHeight="1" x14ac:dyDescent="0.3">
      <c r="A172" s="24"/>
      <c r="B172" s="24"/>
      <c r="C172" s="24"/>
      <c r="D172" s="24"/>
      <c r="E172" s="24"/>
      <c r="F172" s="24"/>
      <c r="G172" s="24"/>
      <c r="H172" s="24"/>
      <c r="I172" s="24"/>
      <c r="J172" s="24"/>
      <c r="K172" s="24"/>
      <c r="L172" s="24"/>
      <c r="M172" s="24"/>
      <c r="N172" s="24"/>
      <c r="O172" s="24"/>
      <c r="P172" s="24"/>
      <c r="Q172" s="24"/>
      <c r="R172" s="24"/>
      <c r="S172" s="24"/>
      <c r="T172" s="24"/>
      <c r="U172" s="24"/>
      <c r="V172" s="24"/>
      <c r="W172" s="24"/>
      <c r="X172" s="24"/>
      <c r="Y172" s="24"/>
      <c r="Z172" s="24"/>
      <c r="AA172" s="24"/>
      <c r="AB172" s="24"/>
      <c r="AC172" s="24"/>
      <c r="AD172" s="24"/>
      <c r="AE172" s="24"/>
      <c r="AF172" s="24"/>
      <c r="AG172" s="24"/>
      <c r="AH172" s="24"/>
      <c r="AI172" s="24"/>
      <c r="AJ172" s="24"/>
      <c r="AK172" s="24"/>
    </row>
    <row r="173" spans="1:37" ht="15.75" customHeight="1" x14ac:dyDescent="0.3">
      <c r="A173" s="24"/>
      <c r="B173" s="24"/>
      <c r="C173" s="24"/>
      <c r="D173" s="24"/>
      <c r="E173" s="24"/>
      <c r="F173" s="24"/>
      <c r="G173" s="24"/>
      <c r="H173" s="24"/>
      <c r="I173" s="24"/>
      <c r="J173" s="24"/>
      <c r="K173" s="24"/>
      <c r="L173" s="24"/>
      <c r="M173" s="24"/>
      <c r="N173" s="24"/>
      <c r="O173" s="24"/>
      <c r="P173" s="24"/>
      <c r="Q173" s="24"/>
      <c r="R173" s="24"/>
      <c r="S173" s="24"/>
      <c r="T173" s="24"/>
      <c r="U173" s="24"/>
      <c r="V173" s="24"/>
      <c r="W173" s="24"/>
      <c r="X173" s="24"/>
      <c r="Y173" s="24"/>
      <c r="Z173" s="24"/>
      <c r="AA173" s="24"/>
      <c r="AB173" s="24"/>
      <c r="AC173" s="24"/>
      <c r="AD173" s="24"/>
      <c r="AE173" s="24"/>
      <c r="AF173" s="24"/>
      <c r="AG173" s="24"/>
      <c r="AH173" s="24"/>
      <c r="AI173" s="24"/>
      <c r="AJ173" s="24"/>
      <c r="AK173" s="24"/>
    </row>
    <row r="174" spans="1:37" ht="15.75" customHeight="1" x14ac:dyDescent="0.3">
      <c r="A174" s="24"/>
      <c r="B174" s="24"/>
      <c r="C174" s="24"/>
      <c r="D174" s="24"/>
      <c r="E174" s="24"/>
      <c r="F174" s="24"/>
      <c r="G174" s="24"/>
      <c r="H174" s="24"/>
      <c r="I174" s="24"/>
      <c r="J174" s="24"/>
      <c r="K174" s="24"/>
      <c r="L174" s="24"/>
      <c r="M174" s="24"/>
      <c r="N174" s="24"/>
      <c r="O174" s="24"/>
      <c r="P174" s="24"/>
      <c r="Q174" s="24"/>
      <c r="R174" s="24"/>
      <c r="S174" s="24"/>
      <c r="T174" s="24"/>
      <c r="U174" s="24"/>
      <c r="V174" s="24"/>
      <c r="W174" s="24"/>
      <c r="X174" s="24"/>
      <c r="Y174" s="24"/>
      <c r="Z174" s="24"/>
      <c r="AA174" s="24"/>
      <c r="AB174" s="24"/>
      <c r="AC174" s="24"/>
      <c r="AD174" s="24"/>
      <c r="AE174" s="24"/>
      <c r="AF174" s="24"/>
      <c r="AG174" s="24"/>
      <c r="AH174" s="24"/>
      <c r="AI174" s="24"/>
      <c r="AJ174" s="24"/>
      <c r="AK174" s="24"/>
    </row>
    <row r="175" spans="1:37" ht="15.75" customHeight="1" x14ac:dyDescent="0.3">
      <c r="A175" s="24"/>
      <c r="B175" s="24"/>
      <c r="C175" s="24"/>
      <c r="D175" s="24"/>
      <c r="E175" s="24"/>
      <c r="F175" s="24"/>
      <c r="G175" s="24"/>
      <c r="H175" s="24"/>
      <c r="I175" s="24"/>
      <c r="J175" s="24"/>
      <c r="K175" s="24"/>
      <c r="L175" s="24"/>
      <c r="M175" s="24"/>
      <c r="N175" s="24"/>
      <c r="O175" s="24"/>
      <c r="P175" s="24"/>
      <c r="Q175" s="24"/>
      <c r="R175" s="24"/>
      <c r="S175" s="24"/>
      <c r="T175" s="24"/>
      <c r="U175" s="24"/>
      <c r="V175" s="24"/>
      <c r="W175" s="24"/>
      <c r="X175" s="24"/>
      <c r="Y175" s="24"/>
      <c r="Z175" s="24"/>
      <c r="AA175" s="24"/>
      <c r="AB175" s="24"/>
      <c r="AC175" s="24"/>
      <c r="AD175" s="24"/>
      <c r="AE175" s="24"/>
      <c r="AF175" s="24"/>
      <c r="AG175" s="24"/>
      <c r="AH175" s="24"/>
      <c r="AI175" s="24"/>
      <c r="AJ175" s="24"/>
      <c r="AK175" s="24"/>
    </row>
    <row r="176" spans="1:37" ht="15.75" customHeight="1" x14ac:dyDescent="0.3">
      <c r="A176" s="24"/>
      <c r="B176" s="24"/>
      <c r="C176" s="24"/>
      <c r="D176" s="24"/>
      <c r="E176" s="24"/>
      <c r="F176" s="24"/>
      <c r="G176" s="24"/>
      <c r="H176" s="24"/>
      <c r="I176" s="24"/>
      <c r="J176" s="24"/>
      <c r="K176" s="24"/>
      <c r="L176" s="24"/>
      <c r="M176" s="24"/>
      <c r="N176" s="24"/>
      <c r="O176" s="24"/>
      <c r="P176" s="24"/>
      <c r="Q176" s="24"/>
      <c r="R176" s="24"/>
      <c r="S176" s="24"/>
      <c r="T176" s="24"/>
      <c r="U176" s="24"/>
      <c r="V176" s="24"/>
      <c r="W176" s="24"/>
      <c r="X176" s="24"/>
      <c r="Y176" s="24"/>
      <c r="Z176" s="24"/>
      <c r="AA176" s="24"/>
      <c r="AB176" s="24"/>
      <c r="AC176" s="24"/>
      <c r="AD176" s="24"/>
      <c r="AE176" s="24"/>
      <c r="AF176" s="24"/>
      <c r="AG176" s="24"/>
      <c r="AH176" s="24"/>
      <c r="AI176" s="24"/>
      <c r="AJ176" s="24"/>
      <c r="AK176" s="24"/>
    </row>
    <row r="177" spans="1:37" ht="15.75" customHeight="1" x14ac:dyDescent="0.3">
      <c r="A177" s="24"/>
      <c r="B177" s="24"/>
      <c r="C177" s="24"/>
      <c r="D177" s="24"/>
      <c r="E177" s="24"/>
      <c r="F177" s="24"/>
      <c r="G177" s="24"/>
      <c r="H177" s="24"/>
      <c r="I177" s="24"/>
      <c r="J177" s="24"/>
      <c r="K177" s="24"/>
      <c r="L177" s="24"/>
      <c r="M177" s="24"/>
      <c r="N177" s="24"/>
      <c r="O177" s="24"/>
      <c r="P177" s="24"/>
      <c r="Q177" s="24"/>
      <c r="R177" s="24"/>
      <c r="S177" s="24"/>
      <c r="T177" s="24"/>
      <c r="U177" s="24"/>
      <c r="V177" s="24"/>
      <c r="W177" s="24"/>
      <c r="X177" s="24"/>
      <c r="Y177" s="24"/>
      <c r="Z177" s="24"/>
      <c r="AA177" s="24"/>
      <c r="AB177" s="24"/>
      <c r="AC177" s="24"/>
      <c r="AD177" s="24"/>
      <c r="AE177" s="24"/>
      <c r="AF177" s="24"/>
      <c r="AG177" s="24"/>
      <c r="AH177" s="24"/>
      <c r="AI177" s="24"/>
      <c r="AJ177" s="24"/>
      <c r="AK177" s="24"/>
    </row>
    <row r="178" spans="1:37" ht="15.75" customHeight="1" x14ac:dyDescent="0.3">
      <c r="A178" s="24"/>
      <c r="B178" s="24"/>
      <c r="C178" s="24"/>
      <c r="D178" s="24"/>
      <c r="E178" s="24"/>
      <c r="F178" s="24"/>
      <c r="G178" s="24"/>
      <c r="H178" s="24"/>
      <c r="I178" s="24"/>
      <c r="J178" s="24"/>
      <c r="K178" s="24"/>
      <c r="L178" s="24"/>
      <c r="M178" s="24"/>
      <c r="N178" s="24"/>
      <c r="O178" s="24"/>
      <c r="P178" s="24"/>
      <c r="Q178" s="24"/>
      <c r="R178" s="24"/>
      <c r="S178" s="24"/>
      <c r="T178" s="24"/>
      <c r="U178" s="24"/>
      <c r="V178" s="24"/>
      <c r="W178" s="24"/>
      <c r="X178" s="24"/>
      <c r="Y178" s="24"/>
      <c r="Z178" s="24"/>
      <c r="AA178" s="24"/>
      <c r="AB178" s="24"/>
      <c r="AC178" s="24"/>
      <c r="AD178" s="24"/>
      <c r="AE178" s="24"/>
      <c r="AF178" s="24"/>
      <c r="AG178" s="24"/>
      <c r="AH178" s="24"/>
      <c r="AI178" s="24"/>
      <c r="AJ178" s="24"/>
      <c r="AK178" s="24"/>
    </row>
    <row r="179" spans="1:37" ht="15.75" customHeight="1" x14ac:dyDescent="0.3">
      <c r="A179" s="24"/>
      <c r="B179" s="24"/>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c r="AC179" s="24"/>
      <c r="AD179" s="24"/>
      <c r="AE179" s="24"/>
      <c r="AF179" s="24"/>
      <c r="AG179" s="24"/>
      <c r="AH179" s="24"/>
      <c r="AI179" s="24"/>
      <c r="AJ179" s="24"/>
      <c r="AK179" s="24"/>
    </row>
    <row r="180" spans="1:37" ht="15.75" customHeight="1" x14ac:dyDescent="0.3">
      <c r="A180" s="24"/>
      <c r="B180" s="24"/>
      <c r="C180" s="24"/>
      <c r="D180" s="24"/>
      <c r="E180" s="24"/>
      <c r="F180" s="24"/>
      <c r="G180" s="24"/>
      <c r="H180" s="24"/>
      <c r="I180" s="24"/>
      <c r="J180" s="24"/>
      <c r="K180" s="24"/>
      <c r="L180" s="24"/>
      <c r="M180" s="24"/>
      <c r="N180" s="24"/>
      <c r="O180" s="24"/>
      <c r="P180" s="24"/>
      <c r="Q180" s="24"/>
      <c r="R180" s="24"/>
      <c r="S180" s="24"/>
      <c r="T180" s="24"/>
      <c r="U180" s="24"/>
      <c r="V180" s="24"/>
      <c r="W180" s="24"/>
      <c r="X180" s="24"/>
      <c r="Y180" s="24"/>
      <c r="Z180" s="24"/>
      <c r="AA180" s="24"/>
      <c r="AB180" s="24"/>
      <c r="AC180" s="24"/>
      <c r="AD180" s="24"/>
      <c r="AE180" s="24"/>
      <c r="AF180" s="24"/>
      <c r="AG180" s="24"/>
      <c r="AH180" s="24"/>
      <c r="AI180" s="24"/>
      <c r="AJ180" s="24"/>
      <c r="AK180" s="24"/>
    </row>
    <row r="181" spans="1:37" ht="15.75" customHeight="1" x14ac:dyDescent="0.3">
      <c r="A181" s="24"/>
      <c r="B181" s="24"/>
      <c r="C181" s="24"/>
      <c r="D181" s="24"/>
      <c r="E181" s="24"/>
      <c r="F181" s="24"/>
      <c r="G181" s="24"/>
      <c r="H181" s="24"/>
      <c r="I181" s="24"/>
      <c r="J181" s="24"/>
      <c r="K181" s="24"/>
      <c r="L181" s="24"/>
      <c r="M181" s="24"/>
      <c r="N181" s="24"/>
      <c r="O181" s="24"/>
      <c r="P181" s="24"/>
      <c r="Q181" s="24"/>
      <c r="R181" s="24"/>
      <c r="S181" s="24"/>
      <c r="T181" s="24"/>
      <c r="U181" s="24"/>
      <c r="V181" s="24"/>
      <c r="W181" s="24"/>
      <c r="X181" s="24"/>
      <c r="Y181" s="24"/>
      <c r="Z181" s="24"/>
      <c r="AA181" s="24"/>
      <c r="AB181" s="24"/>
      <c r="AC181" s="24"/>
      <c r="AD181" s="24"/>
      <c r="AE181" s="24"/>
      <c r="AF181" s="24"/>
      <c r="AG181" s="24"/>
      <c r="AH181" s="24"/>
      <c r="AI181" s="24"/>
      <c r="AJ181" s="24"/>
      <c r="AK181" s="24"/>
    </row>
    <row r="182" spans="1:37" ht="15.75" customHeight="1" x14ac:dyDescent="0.3">
      <c r="A182" s="24"/>
      <c r="B182" s="24"/>
      <c r="C182" s="24"/>
      <c r="D182" s="24"/>
      <c r="E182" s="24"/>
      <c r="F182" s="24"/>
      <c r="G182" s="24"/>
      <c r="H182" s="24"/>
      <c r="I182" s="24"/>
      <c r="J182" s="24"/>
      <c r="K182" s="24"/>
      <c r="L182" s="24"/>
      <c r="M182" s="24"/>
      <c r="N182" s="24"/>
      <c r="O182" s="24"/>
      <c r="P182" s="24"/>
      <c r="Q182" s="24"/>
      <c r="R182" s="24"/>
      <c r="S182" s="24"/>
      <c r="T182" s="24"/>
      <c r="U182" s="24"/>
      <c r="V182" s="24"/>
      <c r="W182" s="24"/>
      <c r="X182" s="24"/>
      <c r="Y182" s="24"/>
      <c r="Z182" s="24"/>
      <c r="AA182" s="24"/>
      <c r="AB182" s="24"/>
      <c r="AC182" s="24"/>
      <c r="AD182" s="24"/>
      <c r="AE182" s="24"/>
      <c r="AF182" s="24"/>
      <c r="AG182" s="24"/>
      <c r="AH182" s="24"/>
      <c r="AI182" s="24"/>
      <c r="AJ182" s="24"/>
      <c r="AK182" s="24"/>
    </row>
    <row r="183" spans="1:37" ht="15.75" customHeight="1" x14ac:dyDescent="0.3">
      <c r="A183" s="24"/>
      <c r="B183" s="24"/>
      <c r="C183" s="24"/>
      <c r="D183" s="24"/>
      <c r="E183" s="24"/>
      <c r="F183" s="24"/>
      <c r="G183" s="24"/>
      <c r="H183" s="24"/>
      <c r="I183" s="24"/>
      <c r="J183" s="24"/>
      <c r="K183" s="24"/>
      <c r="L183" s="24"/>
      <c r="M183" s="24"/>
      <c r="N183" s="24"/>
      <c r="O183" s="24"/>
      <c r="P183" s="24"/>
      <c r="Q183" s="24"/>
      <c r="R183" s="24"/>
      <c r="S183" s="24"/>
      <c r="T183" s="24"/>
      <c r="U183" s="24"/>
      <c r="V183" s="24"/>
      <c r="W183" s="24"/>
      <c r="X183" s="24"/>
      <c r="Y183" s="24"/>
      <c r="Z183" s="24"/>
      <c r="AA183" s="24"/>
      <c r="AB183" s="24"/>
      <c r="AC183" s="24"/>
      <c r="AD183" s="24"/>
      <c r="AE183" s="24"/>
      <c r="AF183" s="24"/>
      <c r="AG183" s="24"/>
      <c r="AH183" s="24"/>
      <c r="AI183" s="24"/>
      <c r="AJ183" s="24"/>
      <c r="AK183" s="24"/>
    </row>
    <row r="184" spans="1:37" ht="15.75" customHeight="1" x14ac:dyDescent="0.3">
      <c r="A184" s="24"/>
      <c r="B184" s="24"/>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row>
    <row r="185" spans="1:37" ht="15.75" customHeight="1" x14ac:dyDescent="0.3">
      <c r="A185" s="24"/>
      <c r="B185" s="24"/>
      <c r="C185" s="24"/>
      <c r="D185" s="24"/>
      <c r="E185" s="24"/>
      <c r="F185" s="24"/>
      <c r="G185" s="24"/>
      <c r="H185" s="24"/>
      <c r="I185" s="24"/>
      <c r="J185" s="24"/>
      <c r="K185" s="24"/>
      <c r="L185" s="24"/>
      <c r="M185" s="24"/>
      <c r="N185" s="24"/>
      <c r="O185" s="24"/>
      <c r="P185" s="24"/>
      <c r="Q185" s="24"/>
      <c r="R185" s="24"/>
      <c r="S185" s="24"/>
      <c r="T185" s="24"/>
      <c r="U185" s="24"/>
      <c r="V185" s="24"/>
      <c r="W185" s="24"/>
      <c r="X185" s="24"/>
      <c r="Y185" s="24"/>
      <c r="Z185" s="24"/>
      <c r="AA185" s="24"/>
      <c r="AB185" s="24"/>
      <c r="AC185" s="24"/>
      <c r="AD185" s="24"/>
      <c r="AE185" s="24"/>
      <c r="AF185" s="24"/>
      <c r="AG185" s="24"/>
      <c r="AH185" s="24"/>
      <c r="AI185" s="24"/>
      <c r="AJ185" s="24"/>
      <c r="AK185" s="24"/>
    </row>
    <row r="186" spans="1:37" ht="15.75" customHeight="1" x14ac:dyDescent="0.3">
      <c r="A186" s="24"/>
      <c r="B186" s="24"/>
      <c r="C186" s="24"/>
      <c r="D186" s="24"/>
      <c r="E186" s="24"/>
      <c r="F186" s="24"/>
      <c r="G186" s="24"/>
      <c r="H186" s="24"/>
      <c r="I186" s="24"/>
      <c r="J186" s="24"/>
      <c r="K186" s="24"/>
      <c r="L186" s="24"/>
      <c r="M186" s="24"/>
      <c r="N186" s="24"/>
      <c r="O186" s="24"/>
      <c r="P186" s="24"/>
      <c r="Q186" s="24"/>
      <c r="R186" s="24"/>
      <c r="S186" s="24"/>
      <c r="T186" s="24"/>
      <c r="U186" s="24"/>
      <c r="V186" s="24"/>
      <c r="W186" s="24"/>
      <c r="X186" s="24"/>
      <c r="Y186" s="24"/>
      <c r="Z186" s="24"/>
      <c r="AA186" s="24"/>
      <c r="AB186" s="24"/>
      <c r="AC186" s="24"/>
      <c r="AD186" s="24"/>
      <c r="AE186" s="24"/>
      <c r="AF186" s="24"/>
      <c r="AG186" s="24"/>
      <c r="AH186" s="24"/>
      <c r="AI186" s="24"/>
      <c r="AJ186" s="24"/>
      <c r="AK186" s="24"/>
    </row>
    <row r="187" spans="1:37" ht="15.75" customHeight="1" x14ac:dyDescent="0.3">
      <c r="A187" s="24"/>
      <c r="B187" s="24"/>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row>
    <row r="188" spans="1:37" ht="15.75" customHeight="1" x14ac:dyDescent="0.3">
      <c r="A188" s="24"/>
      <c r="B188" s="24"/>
      <c r="C188" s="24"/>
      <c r="D188" s="24"/>
      <c r="E188" s="24"/>
      <c r="F188" s="24"/>
      <c r="G188" s="24"/>
      <c r="H188" s="24"/>
      <c r="I188" s="24"/>
      <c r="J188" s="24"/>
      <c r="K188" s="24"/>
      <c r="L188" s="24"/>
      <c r="M188" s="24"/>
      <c r="N188" s="24"/>
      <c r="O188" s="24"/>
      <c r="P188" s="24"/>
      <c r="Q188" s="24"/>
      <c r="R188" s="24"/>
      <c r="S188" s="24"/>
      <c r="T188" s="24"/>
      <c r="U188" s="24"/>
      <c r="V188" s="24"/>
      <c r="W188" s="24"/>
      <c r="X188" s="24"/>
      <c r="Y188" s="24"/>
      <c r="Z188" s="24"/>
      <c r="AA188" s="24"/>
      <c r="AB188" s="24"/>
      <c r="AC188" s="24"/>
      <c r="AD188" s="24"/>
      <c r="AE188" s="24"/>
      <c r="AF188" s="24"/>
      <c r="AG188" s="24"/>
      <c r="AH188" s="24"/>
      <c r="AI188" s="24"/>
      <c r="AJ188" s="24"/>
      <c r="AK188" s="24"/>
    </row>
    <row r="189" spans="1:37" ht="15.75" customHeight="1" x14ac:dyDescent="0.3">
      <c r="A189" s="24"/>
      <c r="B189" s="24"/>
      <c r="C189" s="24"/>
      <c r="D189" s="24"/>
      <c r="E189" s="24"/>
      <c r="F189" s="24"/>
      <c r="G189" s="24"/>
      <c r="H189" s="24"/>
      <c r="I189" s="24"/>
      <c r="J189" s="24"/>
      <c r="K189" s="24"/>
      <c r="L189" s="24"/>
      <c r="M189" s="24"/>
      <c r="N189" s="24"/>
      <c r="O189" s="24"/>
      <c r="P189" s="24"/>
      <c r="Q189" s="24"/>
      <c r="R189" s="24"/>
      <c r="S189" s="24"/>
      <c r="T189" s="24"/>
      <c r="U189" s="24"/>
      <c r="V189" s="24"/>
      <c r="W189" s="24"/>
      <c r="X189" s="24"/>
      <c r="Y189" s="24"/>
      <c r="Z189" s="24"/>
      <c r="AA189" s="24"/>
      <c r="AB189" s="24"/>
      <c r="AC189" s="24"/>
      <c r="AD189" s="24"/>
      <c r="AE189" s="24"/>
      <c r="AF189" s="24"/>
      <c r="AG189" s="24"/>
      <c r="AH189" s="24"/>
      <c r="AI189" s="24"/>
      <c r="AJ189" s="24"/>
      <c r="AK189" s="24"/>
    </row>
    <row r="190" spans="1:37" ht="15.75" customHeight="1" x14ac:dyDescent="0.3">
      <c r="A190" s="24"/>
      <c r="B190" s="24"/>
      <c r="C190" s="24"/>
      <c r="D190" s="24"/>
      <c r="E190" s="24"/>
      <c r="F190" s="24"/>
      <c r="G190" s="24"/>
      <c r="H190" s="24"/>
      <c r="I190" s="24"/>
      <c r="J190" s="24"/>
      <c r="K190" s="24"/>
      <c r="L190" s="24"/>
      <c r="M190" s="24"/>
      <c r="N190" s="24"/>
      <c r="O190" s="24"/>
      <c r="P190" s="24"/>
      <c r="Q190" s="24"/>
      <c r="R190" s="24"/>
      <c r="S190" s="24"/>
      <c r="T190" s="24"/>
      <c r="U190" s="24"/>
      <c r="V190" s="24"/>
      <c r="W190" s="24"/>
      <c r="X190" s="24"/>
      <c r="Y190" s="24"/>
      <c r="Z190" s="24"/>
      <c r="AA190" s="24"/>
      <c r="AB190" s="24"/>
      <c r="AC190" s="24"/>
      <c r="AD190" s="24"/>
      <c r="AE190" s="24"/>
      <c r="AF190" s="24"/>
      <c r="AG190" s="24"/>
      <c r="AH190" s="24"/>
      <c r="AI190" s="24"/>
      <c r="AJ190" s="24"/>
      <c r="AK190" s="24"/>
    </row>
    <row r="191" spans="1:37" ht="15.75" customHeight="1" x14ac:dyDescent="0.3">
      <c r="A191" s="24"/>
      <c r="B191" s="24"/>
      <c r="C191" s="24"/>
      <c r="D191" s="24"/>
      <c r="E191" s="24"/>
      <c r="F191" s="24"/>
      <c r="G191" s="24"/>
      <c r="H191" s="24"/>
      <c r="I191" s="24"/>
      <c r="J191" s="24"/>
      <c r="K191" s="24"/>
      <c r="L191" s="24"/>
      <c r="M191" s="24"/>
      <c r="N191" s="24"/>
      <c r="O191" s="24"/>
      <c r="P191" s="24"/>
      <c r="Q191" s="24"/>
      <c r="R191" s="24"/>
      <c r="S191" s="24"/>
      <c r="T191" s="24"/>
      <c r="U191" s="24"/>
      <c r="V191" s="24"/>
      <c r="W191" s="24"/>
      <c r="X191" s="24"/>
      <c r="Y191" s="24"/>
      <c r="Z191" s="24"/>
      <c r="AA191" s="24"/>
      <c r="AB191" s="24"/>
      <c r="AC191" s="24"/>
      <c r="AD191" s="24"/>
      <c r="AE191" s="24"/>
      <c r="AF191" s="24"/>
      <c r="AG191" s="24"/>
      <c r="AH191" s="24"/>
      <c r="AI191" s="24"/>
      <c r="AJ191" s="24"/>
      <c r="AK191" s="24"/>
    </row>
    <row r="192" spans="1:37" ht="15.75" customHeight="1" x14ac:dyDescent="0.3">
      <c r="A192" s="24"/>
      <c r="B192" s="24"/>
      <c r="C192" s="24"/>
      <c r="D192" s="24"/>
      <c r="E192" s="24"/>
      <c r="F192" s="24"/>
      <c r="G192" s="24"/>
      <c r="H192" s="24"/>
      <c r="I192" s="24"/>
      <c r="J192" s="24"/>
      <c r="K192" s="24"/>
      <c r="L192" s="24"/>
      <c r="M192" s="24"/>
      <c r="N192" s="24"/>
      <c r="O192" s="24"/>
      <c r="P192" s="24"/>
      <c r="Q192" s="24"/>
      <c r="R192" s="24"/>
      <c r="S192" s="24"/>
      <c r="T192" s="24"/>
      <c r="U192" s="24"/>
      <c r="V192" s="24"/>
      <c r="W192" s="24"/>
      <c r="X192" s="24"/>
      <c r="Y192" s="24"/>
      <c r="Z192" s="24"/>
      <c r="AA192" s="24"/>
      <c r="AB192" s="24"/>
      <c r="AC192" s="24"/>
      <c r="AD192" s="24"/>
      <c r="AE192" s="24"/>
      <c r="AF192" s="24"/>
      <c r="AG192" s="24"/>
      <c r="AH192" s="24"/>
      <c r="AI192" s="24"/>
      <c r="AJ192" s="24"/>
      <c r="AK192" s="24"/>
    </row>
    <row r="193" spans="1:37" ht="15.75" customHeight="1" x14ac:dyDescent="0.3">
      <c r="A193" s="24"/>
      <c r="B193" s="24"/>
      <c r="C193" s="24"/>
      <c r="D193" s="24"/>
      <c r="E193" s="24"/>
      <c r="F193" s="24"/>
      <c r="G193" s="24"/>
      <c r="H193" s="24"/>
      <c r="I193" s="24"/>
      <c r="J193" s="24"/>
      <c r="K193" s="24"/>
      <c r="L193" s="24"/>
      <c r="M193" s="24"/>
      <c r="N193" s="24"/>
      <c r="O193" s="24"/>
      <c r="P193" s="24"/>
      <c r="Q193" s="24"/>
      <c r="R193" s="24"/>
      <c r="S193" s="24"/>
      <c r="T193" s="24"/>
      <c r="U193" s="24"/>
      <c r="V193" s="24"/>
      <c r="W193" s="24"/>
      <c r="X193" s="24"/>
      <c r="Y193" s="24"/>
      <c r="Z193" s="24"/>
      <c r="AA193" s="24"/>
      <c r="AB193" s="24"/>
      <c r="AC193" s="24"/>
      <c r="AD193" s="24"/>
      <c r="AE193" s="24"/>
      <c r="AF193" s="24"/>
      <c r="AG193" s="24"/>
      <c r="AH193" s="24"/>
      <c r="AI193" s="24"/>
      <c r="AJ193" s="24"/>
      <c r="AK193" s="24"/>
    </row>
    <row r="194" spans="1:37" ht="15.75" customHeight="1" x14ac:dyDescent="0.3">
      <c r="A194" s="24"/>
      <c r="B194" s="24"/>
      <c r="C194" s="24"/>
      <c r="D194" s="24"/>
      <c r="E194" s="24"/>
      <c r="F194" s="24"/>
      <c r="G194" s="24"/>
      <c r="H194" s="24"/>
      <c r="I194" s="24"/>
      <c r="J194" s="24"/>
      <c r="K194" s="24"/>
      <c r="L194" s="24"/>
      <c r="M194" s="24"/>
      <c r="N194" s="24"/>
      <c r="O194" s="24"/>
      <c r="P194" s="24"/>
      <c r="Q194" s="24"/>
      <c r="R194" s="24"/>
      <c r="S194" s="24"/>
      <c r="T194" s="24"/>
      <c r="U194" s="24"/>
      <c r="V194" s="24"/>
      <c r="W194" s="24"/>
      <c r="X194" s="24"/>
      <c r="Y194" s="24"/>
      <c r="Z194" s="24"/>
      <c r="AA194" s="24"/>
      <c r="AB194" s="24"/>
      <c r="AC194" s="24"/>
      <c r="AD194" s="24"/>
      <c r="AE194" s="24"/>
      <c r="AF194" s="24"/>
      <c r="AG194" s="24"/>
      <c r="AH194" s="24"/>
      <c r="AI194" s="24"/>
      <c r="AJ194" s="24"/>
      <c r="AK194" s="24"/>
    </row>
    <row r="195" spans="1:37" ht="15.75" customHeight="1" x14ac:dyDescent="0.3">
      <c r="A195" s="24"/>
      <c r="B195" s="24"/>
      <c r="C195" s="24"/>
      <c r="D195" s="24"/>
      <c r="E195" s="24"/>
      <c r="F195" s="24"/>
      <c r="G195" s="24"/>
      <c r="H195" s="24"/>
      <c r="I195" s="24"/>
      <c r="J195" s="24"/>
      <c r="K195" s="24"/>
      <c r="L195" s="24"/>
      <c r="M195" s="24"/>
      <c r="N195" s="24"/>
      <c r="O195" s="24"/>
      <c r="P195" s="24"/>
      <c r="Q195" s="24"/>
      <c r="R195" s="24"/>
      <c r="S195" s="24"/>
      <c r="T195" s="24"/>
      <c r="U195" s="24"/>
      <c r="V195" s="24"/>
      <c r="W195" s="24"/>
      <c r="X195" s="24"/>
      <c r="Y195" s="24"/>
      <c r="Z195" s="24"/>
      <c r="AA195" s="24"/>
      <c r="AB195" s="24"/>
      <c r="AC195" s="24"/>
      <c r="AD195" s="24"/>
      <c r="AE195" s="24"/>
      <c r="AF195" s="24"/>
      <c r="AG195" s="24"/>
      <c r="AH195" s="24"/>
      <c r="AI195" s="24"/>
      <c r="AJ195" s="24"/>
      <c r="AK195" s="24"/>
    </row>
    <row r="196" spans="1:37" ht="15.75" customHeight="1" x14ac:dyDescent="0.3">
      <c r="A196" s="24"/>
      <c r="B196" s="24"/>
      <c r="C196" s="24"/>
      <c r="D196" s="24"/>
      <c r="E196" s="24"/>
      <c r="F196" s="24"/>
      <c r="G196" s="24"/>
      <c r="H196" s="24"/>
      <c r="I196" s="24"/>
      <c r="J196" s="24"/>
      <c r="K196" s="24"/>
      <c r="L196" s="24"/>
      <c r="M196" s="24"/>
      <c r="N196" s="24"/>
      <c r="O196" s="24"/>
      <c r="P196" s="24"/>
      <c r="Q196" s="24"/>
      <c r="R196" s="24"/>
      <c r="S196" s="24"/>
      <c r="T196" s="24"/>
      <c r="U196" s="24"/>
      <c r="V196" s="24"/>
      <c r="W196" s="24"/>
      <c r="X196" s="24"/>
      <c r="Y196" s="24"/>
      <c r="Z196" s="24"/>
      <c r="AA196" s="24"/>
      <c r="AB196" s="24"/>
      <c r="AC196" s="24"/>
      <c r="AD196" s="24"/>
      <c r="AE196" s="24"/>
      <c r="AF196" s="24"/>
      <c r="AG196" s="24"/>
      <c r="AH196" s="24"/>
      <c r="AI196" s="24"/>
      <c r="AJ196" s="24"/>
      <c r="AK196" s="24"/>
    </row>
    <row r="197" spans="1:37" ht="15.75" customHeight="1" x14ac:dyDescent="0.3">
      <c r="A197" s="24"/>
      <c r="B197" s="24"/>
      <c r="C197" s="24"/>
      <c r="D197" s="24"/>
      <c r="E197" s="24"/>
      <c r="F197" s="24"/>
      <c r="G197" s="24"/>
      <c r="H197" s="24"/>
      <c r="I197" s="24"/>
      <c r="J197" s="24"/>
      <c r="K197" s="24"/>
      <c r="L197" s="24"/>
      <c r="M197" s="24"/>
      <c r="N197" s="24"/>
      <c r="O197" s="24"/>
      <c r="P197" s="24"/>
      <c r="Q197" s="24"/>
      <c r="R197" s="24"/>
      <c r="S197" s="24"/>
      <c r="T197" s="24"/>
      <c r="U197" s="24"/>
      <c r="V197" s="24"/>
      <c r="W197" s="24"/>
      <c r="X197" s="24"/>
      <c r="Y197" s="24"/>
      <c r="Z197" s="24"/>
      <c r="AA197" s="24"/>
      <c r="AB197" s="24"/>
      <c r="AC197" s="24"/>
      <c r="AD197" s="24"/>
      <c r="AE197" s="24"/>
      <c r="AF197" s="24"/>
      <c r="AG197" s="24"/>
      <c r="AH197" s="24"/>
      <c r="AI197" s="24"/>
      <c r="AJ197" s="24"/>
      <c r="AK197" s="24"/>
    </row>
    <row r="198" spans="1:37" ht="15.75" customHeight="1" x14ac:dyDescent="0.3">
      <c r="A198" s="24"/>
      <c r="B198" s="24"/>
      <c r="C198" s="24"/>
      <c r="D198" s="24"/>
      <c r="E198" s="24"/>
      <c r="F198" s="24"/>
      <c r="G198" s="24"/>
      <c r="H198" s="24"/>
      <c r="I198" s="24"/>
      <c r="J198" s="24"/>
      <c r="K198" s="24"/>
      <c r="L198" s="24"/>
      <c r="M198" s="24"/>
      <c r="N198" s="24"/>
      <c r="O198" s="24"/>
      <c r="P198" s="24"/>
      <c r="Q198" s="24"/>
      <c r="R198" s="24"/>
      <c r="S198" s="24"/>
      <c r="T198" s="24"/>
      <c r="U198" s="24"/>
      <c r="V198" s="24"/>
      <c r="W198" s="24"/>
      <c r="X198" s="24"/>
      <c r="Y198" s="24"/>
      <c r="Z198" s="24"/>
      <c r="AA198" s="24"/>
      <c r="AB198" s="24"/>
      <c r="AC198" s="24"/>
      <c r="AD198" s="24"/>
      <c r="AE198" s="24"/>
      <c r="AF198" s="24"/>
      <c r="AG198" s="24"/>
      <c r="AH198" s="24"/>
      <c r="AI198" s="24"/>
      <c r="AJ198" s="24"/>
      <c r="AK198" s="24"/>
    </row>
    <row r="199" spans="1:37" ht="15.75" customHeight="1" x14ac:dyDescent="0.3">
      <c r="A199" s="24"/>
      <c r="B199" s="24"/>
      <c r="C199" s="24"/>
      <c r="D199" s="24"/>
      <c r="E199" s="24"/>
      <c r="F199" s="24"/>
      <c r="G199" s="24"/>
      <c r="H199" s="24"/>
      <c r="I199" s="24"/>
      <c r="J199" s="24"/>
      <c r="K199" s="24"/>
      <c r="L199" s="24"/>
      <c r="M199" s="24"/>
      <c r="N199" s="24"/>
      <c r="O199" s="24"/>
      <c r="P199" s="24"/>
      <c r="Q199" s="24"/>
      <c r="R199" s="24"/>
      <c r="S199" s="24"/>
      <c r="T199" s="24"/>
      <c r="U199" s="24"/>
      <c r="V199" s="24"/>
      <c r="W199" s="24"/>
      <c r="X199" s="24"/>
      <c r="Y199" s="24"/>
      <c r="Z199" s="24"/>
      <c r="AA199" s="24"/>
      <c r="AB199" s="24"/>
      <c r="AC199" s="24"/>
      <c r="AD199" s="24"/>
      <c r="AE199" s="24"/>
      <c r="AF199" s="24"/>
      <c r="AG199" s="24"/>
      <c r="AH199" s="24"/>
      <c r="AI199" s="24"/>
      <c r="AJ199" s="24"/>
      <c r="AK199" s="24"/>
    </row>
    <row r="200" spans="1:37" ht="15.75" customHeight="1" x14ac:dyDescent="0.3">
      <c r="A200" s="24"/>
      <c r="B200" s="24"/>
      <c r="C200" s="24"/>
      <c r="D200" s="24"/>
      <c r="E200" s="24"/>
      <c r="F200" s="24"/>
      <c r="G200" s="24"/>
      <c r="H200" s="24"/>
      <c r="I200" s="24"/>
      <c r="J200" s="24"/>
      <c r="K200" s="24"/>
      <c r="L200" s="24"/>
      <c r="M200" s="24"/>
      <c r="N200" s="24"/>
      <c r="O200" s="24"/>
      <c r="P200" s="24"/>
      <c r="Q200" s="24"/>
      <c r="R200" s="24"/>
      <c r="S200" s="24"/>
      <c r="T200" s="24"/>
      <c r="U200" s="24"/>
      <c r="V200" s="24"/>
      <c r="W200" s="24"/>
      <c r="X200" s="24"/>
      <c r="Y200" s="24"/>
      <c r="Z200" s="24"/>
      <c r="AA200" s="24"/>
      <c r="AB200" s="24"/>
      <c r="AC200" s="24"/>
      <c r="AD200" s="24"/>
      <c r="AE200" s="24"/>
      <c r="AF200" s="24"/>
      <c r="AG200" s="24"/>
      <c r="AH200" s="24"/>
      <c r="AI200" s="24"/>
      <c r="AJ200" s="24"/>
      <c r="AK200" s="24"/>
    </row>
    <row r="201" spans="1:37" ht="15.75" customHeight="1" x14ac:dyDescent="0.3">
      <c r="A201" s="24"/>
      <c r="B201" s="24"/>
      <c r="C201" s="24"/>
      <c r="D201" s="24"/>
      <c r="E201" s="24"/>
      <c r="F201" s="24"/>
      <c r="G201" s="24"/>
      <c r="H201" s="24"/>
      <c r="I201" s="24"/>
      <c r="J201" s="24"/>
      <c r="K201" s="24"/>
      <c r="L201" s="24"/>
      <c r="M201" s="24"/>
      <c r="N201" s="24"/>
      <c r="O201" s="24"/>
      <c r="P201" s="24"/>
      <c r="Q201" s="24"/>
      <c r="R201" s="24"/>
      <c r="S201" s="24"/>
      <c r="T201" s="24"/>
      <c r="U201" s="24"/>
      <c r="V201" s="24"/>
      <c r="W201" s="24"/>
      <c r="X201" s="24"/>
      <c r="Y201" s="24"/>
      <c r="Z201" s="24"/>
      <c r="AA201" s="24"/>
      <c r="AB201" s="24"/>
      <c r="AC201" s="24"/>
      <c r="AD201" s="24"/>
      <c r="AE201" s="24"/>
      <c r="AF201" s="24"/>
      <c r="AG201" s="24"/>
      <c r="AH201" s="24"/>
      <c r="AI201" s="24"/>
      <c r="AJ201" s="24"/>
      <c r="AK201" s="24"/>
    </row>
    <row r="202" spans="1:37" ht="15.75" customHeight="1" x14ac:dyDescent="0.3">
      <c r="A202" s="24"/>
      <c r="B202" s="24"/>
      <c r="C202" s="24"/>
      <c r="D202" s="24"/>
      <c r="E202" s="24"/>
      <c r="F202" s="24"/>
      <c r="G202" s="24"/>
      <c r="H202" s="24"/>
      <c r="I202" s="24"/>
      <c r="J202" s="24"/>
      <c r="K202" s="24"/>
      <c r="L202" s="24"/>
      <c r="M202" s="24"/>
      <c r="N202" s="24"/>
      <c r="O202" s="24"/>
      <c r="P202" s="24"/>
      <c r="Q202" s="24"/>
      <c r="R202" s="24"/>
      <c r="S202" s="24"/>
      <c r="T202" s="24"/>
      <c r="U202" s="24"/>
      <c r="V202" s="24"/>
      <c r="W202" s="24"/>
      <c r="X202" s="24"/>
      <c r="Y202" s="24"/>
      <c r="Z202" s="24"/>
      <c r="AA202" s="24"/>
      <c r="AB202" s="24"/>
      <c r="AC202" s="24"/>
      <c r="AD202" s="24"/>
      <c r="AE202" s="24"/>
      <c r="AF202" s="24"/>
      <c r="AG202" s="24"/>
      <c r="AH202" s="24"/>
      <c r="AI202" s="24"/>
      <c r="AJ202" s="24"/>
      <c r="AK202" s="24"/>
    </row>
    <row r="203" spans="1:37" ht="15.75" customHeight="1" x14ac:dyDescent="0.3">
      <c r="A203" s="24"/>
      <c r="B203" s="24"/>
      <c r="C203" s="24"/>
      <c r="D203" s="24"/>
      <c r="E203" s="24"/>
      <c r="F203" s="24"/>
      <c r="G203" s="24"/>
      <c r="H203" s="24"/>
      <c r="I203" s="24"/>
      <c r="J203" s="24"/>
      <c r="K203" s="24"/>
      <c r="L203" s="24"/>
      <c r="M203" s="24"/>
      <c r="N203" s="24"/>
      <c r="O203" s="24"/>
      <c r="P203" s="24"/>
      <c r="Q203" s="24"/>
      <c r="R203" s="24"/>
      <c r="S203" s="24"/>
      <c r="T203" s="24"/>
      <c r="U203" s="24"/>
      <c r="V203" s="24"/>
      <c r="W203" s="24"/>
      <c r="X203" s="24"/>
      <c r="Y203" s="24"/>
      <c r="Z203" s="24"/>
      <c r="AA203" s="24"/>
      <c r="AB203" s="24"/>
      <c r="AC203" s="24"/>
      <c r="AD203" s="24"/>
      <c r="AE203" s="24"/>
      <c r="AF203" s="24"/>
      <c r="AG203" s="24"/>
      <c r="AH203" s="24"/>
      <c r="AI203" s="24"/>
      <c r="AJ203" s="24"/>
      <c r="AK203" s="24"/>
    </row>
    <row r="204" spans="1:37" ht="15.75" customHeight="1" x14ac:dyDescent="0.3">
      <c r="A204" s="24"/>
      <c r="B204" s="24"/>
      <c r="C204" s="24"/>
      <c r="D204" s="24"/>
      <c r="E204" s="24"/>
      <c r="F204" s="24"/>
      <c r="G204" s="24"/>
      <c r="H204" s="24"/>
      <c r="I204" s="24"/>
      <c r="J204" s="24"/>
      <c r="K204" s="24"/>
      <c r="L204" s="24"/>
      <c r="M204" s="24"/>
      <c r="N204" s="24"/>
      <c r="O204" s="24"/>
      <c r="P204" s="24"/>
      <c r="Q204" s="24"/>
      <c r="R204" s="24"/>
      <c r="S204" s="24"/>
      <c r="T204" s="24"/>
      <c r="U204" s="24"/>
      <c r="V204" s="24"/>
      <c r="W204" s="24"/>
      <c r="X204" s="24"/>
      <c r="Y204" s="24"/>
      <c r="Z204" s="24"/>
      <c r="AA204" s="24"/>
      <c r="AB204" s="24"/>
      <c r="AC204" s="24"/>
      <c r="AD204" s="24"/>
      <c r="AE204" s="24"/>
      <c r="AF204" s="24"/>
      <c r="AG204" s="24"/>
      <c r="AH204" s="24"/>
      <c r="AI204" s="24"/>
      <c r="AJ204" s="24"/>
      <c r="AK204" s="24"/>
    </row>
    <row r="205" spans="1:37" ht="15.75" customHeight="1" x14ac:dyDescent="0.3">
      <c r="A205" s="24"/>
      <c r="B205" s="24"/>
      <c r="C205" s="24"/>
      <c r="D205" s="24"/>
      <c r="E205" s="24"/>
      <c r="F205" s="24"/>
      <c r="G205" s="24"/>
      <c r="H205" s="24"/>
      <c r="I205" s="24"/>
      <c r="J205" s="24"/>
      <c r="K205" s="24"/>
      <c r="L205" s="24"/>
      <c r="M205" s="24"/>
      <c r="N205" s="24"/>
      <c r="O205" s="24"/>
      <c r="P205" s="24"/>
      <c r="Q205" s="24"/>
      <c r="R205" s="24"/>
      <c r="S205" s="24"/>
      <c r="T205" s="24"/>
      <c r="U205" s="24"/>
      <c r="V205" s="24"/>
      <c r="W205" s="24"/>
      <c r="X205" s="24"/>
      <c r="Y205" s="24"/>
      <c r="Z205" s="24"/>
      <c r="AA205" s="24"/>
      <c r="AB205" s="24"/>
      <c r="AC205" s="24"/>
      <c r="AD205" s="24"/>
      <c r="AE205" s="24"/>
      <c r="AF205" s="24"/>
      <c r="AG205" s="24"/>
      <c r="AH205" s="24"/>
      <c r="AI205" s="24"/>
      <c r="AJ205" s="24"/>
      <c r="AK205" s="24"/>
    </row>
    <row r="206" spans="1:37" ht="15.75" customHeight="1" x14ac:dyDescent="0.3">
      <c r="A206" s="24"/>
      <c r="B206" s="24"/>
      <c r="C206" s="24"/>
      <c r="D206" s="24"/>
      <c r="E206" s="24"/>
      <c r="F206" s="24"/>
      <c r="G206" s="24"/>
      <c r="H206" s="24"/>
      <c r="I206" s="24"/>
      <c r="J206" s="24"/>
      <c r="K206" s="24"/>
      <c r="L206" s="24"/>
      <c r="M206" s="24"/>
      <c r="N206" s="24"/>
      <c r="O206" s="24"/>
      <c r="P206" s="24"/>
      <c r="Q206" s="24"/>
      <c r="R206" s="24"/>
      <c r="S206" s="24"/>
      <c r="T206" s="24"/>
      <c r="U206" s="24"/>
      <c r="V206" s="24"/>
      <c r="W206" s="24"/>
      <c r="X206" s="24"/>
      <c r="Y206" s="24"/>
      <c r="Z206" s="24"/>
      <c r="AA206" s="24"/>
      <c r="AB206" s="24"/>
      <c r="AC206" s="24"/>
      <c r="AD206" s="24"/>
      <c r="AE206" s="24"/>
      <c r="AF206" s="24"/>
      <c r="AG206" s="24"/>
      <c r="AH206" s="24"/>
      <c r="AI206" s="24"/>
      <c r="AJ206" s="24"/>
      <c r="AK206" s="24"/>
    </row>
    <row r="207" spans="1:37" ht="15.75" customHeight="1" x14ac:dyDescent="0.3">
      <c r="A207" s="24"/>
      <c r="B207" s="24"/>
      <c r="C207" s="24"/>
      <c r="D207" s="24"/>
      <c r="E207" s="24"/>
      <c r="F207" s="24"/>
      <c r="G207" s="24"/>
      <c r="H207" s="24"/>
      <c r="I207" s="24"/>
      <c r="J207" s="24"/>
      <c r="K207" s="24"/>
      <c r="L207" s="24"/>
      <c r="M207" s="24"/>
      <c r="N207" s="24"/>
      <c r="O207" s="24"/>
      <c r="P207" s="24"/>
      <c r="Q207" s="24"/>
      <c r="R207" s="24"/>
      <c r="S207" s="24"/>
      <c r="T207" s="24"/>
      <c r="U207" s="24"/>
      <c r="V207" s="24"/>
      <c r="W207" s="24"/>
      <c r="X207" s="24"/>
      <c r="Y207" s="24"/>
      <c r="Z207" s="24"/>
      <c r="AA207" s="24"/>
      <c r="AB207" s="24"/>
      <c r="AC207" s="24"/>
      <c r="AD207" s="24"/>
      <c r="AE207" s="24"/>
      <c r="AF207" s="24"/>
      <c r="AG207" s="24"/>
      <c r="AH207" s="24"/>
      <c r="AI207" s="24"/>
      <c r="AJ207" s="24"/>
      <c r="AK207" s="24"/>
    </row>
    <row r="208" spans="1:37" ht="15.75" customHeight="1" x14ac:dyDescent="0.3">
      <c r="A208" s="24"/>
      <c r="B208" s="24"/>
      <c r="C208" s="24"/>
      <c r="D208" s="24"/>
      <c r="E208" s="24"/>
      <c r="F208" s="24"/>
      <c r="G208" s="24"/>
      <c r="H208" s="24"/>
      <c r="I208" s="24"/>
      <c r="J208" s="24"/>
      <c r="K208" s="24"/>
      <c r="L208" s="24"/>
      <c r="M208" s="24"/>
      <c r="N208" s="24"/>
      <c r="O208" s="24"/>
      <c r="P208" s="24"/>
      <c r="Q208" s="24"/>
      <c r="R208" s="24"/>
      <c r="S208" s="24"/>
      <c r="T208" s="24"/>
      <c r="U208" s="24"/>
      <c r="V208" s="24"/>
      <c r="W208" s="24"/>
      <c r="X208" s="24"/>
      <c r="Y208" s="24"/>
      <c r="Z208" s="24"/>
      <c r="AA208" s="24"/>
      <c r="AB208" s="24"/>
      <c r="AC208" s="24"/>
      <c r="AD208" s="24"/>
      <c r="AE208" s="24"/>
      <c r="AF208" s="24"/>
      <c r="AG208" s="24"/>
      <c r="AH208" s="24"/>
      <c r="AI208" s="24"/>
      <c r="AJ208" s="24"/>
      <c r="AK208" s="24"/>
    </row>
    <row r="209" spans="1:37" ht="15.75" customHeight="1" x14ac:dyDescent="0.3">
      <c r="A209" s="24"/>
      <c r="B209" s="24"/>
      <c r="C209" s="24"/>
      <c r="D209" s="24"/>
      <c r="E209" s="24"/>
      <c r="F209" s="24"/>
      <c r="G209" s="24"/>
      <c r="H209" s="24"/>
      <c r="I209" s="24"/>
      <c r="J209" s="24"/>
      <c r="K209" s="24"/>
      <c r="L209" s="24"/>
      <c r="M209" s="24"/>
      <c r="N209" s="24"/>
      <c r="O209" s="24"/>
      <c r="P209" s="24"/>
      <c r="Q209" s="24"/>
      <c r="R209" s="24"/>
      <c r="S209" s="24"/>
      <c r="T209" s="24"/>
      <c r="U209" s="24"/>
      <c r="V209" s="24"/>
      <c r="W209" s="24"/>
      <c r="X209" s="24"/>
      <c r="Y209" s="24"/>
      <c r="Z209" s="24"/>
      <c r="AA209" s="24"/>
      <c r="AB209" s="24"/>
      <c r="AC209" s="24"/>
      <c r="AD209" s="24"/>
      <c r="AE209" s="24"/>
      <c r="AF209" s="24"/>
      <c r="AG209" s="24"/>
      <c r="AH209" s="24"/>
      <c r="AI209" s="24"/>
      <c r="AJ209" s="24"/>
      <c r="AK209" s="24"/>
    </row>
    <row r="210" spans="1:37" ht="15.75" customHeight="1" x14ac:dyDescent="0.3">
      <c r="A210" s="24"/>
      <c r="B210" s="24"/>
      <c r="C210" s="24"/>
      <c r="D210" s="24"/>
      <c r="E210" s="24"/>
      <c r="F210" s="24"/>
      <c r="G210" s="24"/>
      <c r="H210" s="24"/>
      <c r="I210" s="24"/>
      <c r="J210" s="24"/>
      <c r="K210" s="24"/>
      <c r="L210" s="24"/>
      <c r="M210" s="24"/>
      <c r="N210" s="24"/>
      <c r="O210" s="24"/>
      <c r="P210" s="24"/>
      <c r="Q210" s="24"/>
      <c r="R210" s="24"/>
      <c r="S210" s="24"/>
      <c r="T210" s="24"/>
      <c r="U210" s="24"/>
      <c r="V210" s="24"/>
      <c r="W210" s="24"/>
      <c r="X210" s="24"/>
      <c r="Y210" s="24"/>
      <c r="Z210" s="24"/>
      <c r="AA210" s="24"/>
      <c r="AB210" s="24"/>
      <c r="AC210" s="24"/>
      <c r="AD210" s="24"/>
      <c r="AE210" s="24"/>
      <c r="AF210" s="24"/>
      <c r="AG210" s="24"/>
      <c r="AH210" s="24"/>
      <c r="AI210" s="24"/>
      <c r="AJ210" s="24"/>
      <c r="AK210" s="24"/>
    </row>
    <row r="211" spans="1:37" ht="15.75" customHeight="1" x14ac:dyDescent="0.3">
      <c r="A211" s="24"/>
      <c r="B211" s="24"/>
      <c r="C211" s="24"/>
      <c r="D211" s="24"/>
      <c r="E211" s="24"/>
      <c r="F211" s="24"/>
      <c r="G211" s="24"/>
      <c r="H211" s="24"/>
      <c r="I211" s="24"/>
      <c r="J211" s="24"/>
      <c r="K211" s="24"/>
      <c r="L211" s="24"/>
      <c r="M211" s="24"/>
      <c r="N211" s="24"/>
      <c r="O211" s="24"/>
      <c r="P211" s="24"/>
      <c r="Q211" s="24"/>
      <c r="R211" s="24"/>
      <c r="S211" s="24"/>
      <c r="T211" s="24"/>
      <c r="U211" s="24"/>
      <c r="V211" s="24"/>
      <c r="W211" s="24"/>
      <c r="X211" s="24"/>
      <c r="Y211" s="24"/>
      <c r="Z211" s="24"/>
      <c r="AA211" s="24"/>
      <c r="AB211" s="24"/>
      <c r="AC211" s="24"/>
      <c r="AD211" s="24"/>
      <c r="AE211" s="24"/>
      <c r="AF211" s="24"/>
      <c r="AG211" s="24"/>
      <c r="AH211" s="24"/>
      <c r="AI211" s="24"/>
      <c r="AJ211" s="24"/>
      <c r="AK211" s="24"/>
    </row>
    <row r="212" spans="1:37" ht="15.75" customHeight="1" x14ac:dyDescent="0.3">
      <c r="A212" s="24"/>
      <c r="B212" s="24"/>
      <c r="C212" s="24"/>
      <c r="D212" s="24"/>
      <c r="E212" s="24"/>
      <c r="F212" s="24"/>
      <c r="G212" s="24"/>
      <c r="H212" s="24"/>
      <c r="I212" s="24"/>
      <c r="J212" s="24"/>
      <c r="K212" s="24"/>
      <c r="L212" s="24"/>
      <c r="M212" s="24"/>
      <c r="N212" s="24"/>
      <c r="O212" s="24"/>
      <c r="P212" s="24"/>
      <c r="Q212" s="24"/>
      <c r="R212" s="24"/>
      <c r="S212" s="24"/>
      <c r="T212" s="24"/>
      <c r="U212" s="24"/>
      <c r="V212" s="24"/>
      <c r="W212" s="24"/>
      <c r="X212" s="24"/>
      <c r="Y212" s="24"/>
      <c r="Z212" s="24"/>
      <c r="AA212" s="24"/>
      <c r="AB212" s="24"/>
      <c r="AC212" s="24"/>
      <c r="AD212" s="24"/>
      <c r="AE212" s="24"/>
      <c r="AF212" s="24"/>
      <c r="AG212" s="24"/>
      <c r="AH212" s="24"/>
      <c r="AI212" s="24"/>
      <c r="AJ212" s="24"/>
      <c r="AK212" s="24"/>
    </row>
    <row r="213" spans="1:37" ht="15.75" customHeight="1" x14ac:dyDescent="0.3">
      <c r="A213" s="24"/>
      <c r="B213" s="24"/>
      <c r="C213" s="24"/>
      <c r="D213" s="24"/>
      <c r="E213" s="24"/>
      <c r="F213" s="24"/>
      <c r="G213" s="24"/>
      <c r="H213" s="24"/>
      <c r="I213" s="24"/>
      <c r="J213" s="24"/>
      <c r="K213" s="24"/>
      <c r="L213" s="24"/>
      <c r="M213" s="24"/>
      <c r="N213" s="24"/>
      <c r="O213" s="24"/>
      <c r="P213" s="24"/>
      <c r="Q213" s="24"/>
      <c r="R213" s="24"/>
      <c r="S213" s="24"/>
      <c r="T213" s="24"/>
      <c r="U213" s="24"/>
      <c r="V213" s="24"/>
      <c r="W213" s="24"/>
      <c r="X213" s="24"/>
      <c r="Y213" s="24"/>
      <c r="Z213" s="24"/>
      <c r="AA213" s="24"/>
      <c r="AB213" s="24"/>
      <c r="AC213" s="24"/>
      <c r="AD213" s="24"/>
      <c r="AE213" s="24"/>
      <c r="AF213" s="24"/>
      <c r="AG213" s="24"/>
      <c r="AH213" s="24"/>
      <c r="AI213" s="24"/>
      <c r="AJ213" s="24"/>
      <c r="AK213" s="24"/>
    </row>
    <row r="214" spans="1:37" ht="15.75" customHeight="1" x14ac:dyDescent="0.3">
      <c r="A214" s="24"/>
      <c r="B214" s="24"/>
      <c r="C214" s="24"/>
      <c r="D214" s="24"/>
      <c r="E214" s="24"/>
      <c r="F214" s="24"/>
      <c r="G214" s="24"/>
      <c r="H214" s="24"/>
      <c r="I214" s="24"/>
      <c r="J214" s="24"/>
      <c r="K214" s="24"/>
      <c r="L214" s="24"/>
      <c r="M214" s="24"/>
      <c r="N214" s="24"/>
      <c r="O214" s="24"/>
      <c r="P214" s="24"/>
      <c r="Q214" s="24"/>
      <c r="R214" s="24"/>
      <c r="S214" s="24"/>
      <c r="T214" s="24"/>
      <c r="U214" s="24"/>
      <c r="V214" s="24"/>
      <c r="W214" s="24"/>
      <c r="X214" s="24"/>
      <c r="Y214" s="24"/>
      <c r="Z214" s="24"/>
      <c r="AA214" s="24"/>
      <c r="AB214" s="24"/>
      <c r="AC214" s="24"/>
      <c r="AD214" s="24"/>
      <c r="AE214" s="24"/>
      <c r="AF214" s="24"/>
      <c r="AG214" s="24"/>
      <c r="AH214" s="24"/>
      <c r="AI214" s="24"/>
      <c r="AJ214" s="24"/>
      <c r="AK214" s="24"/>
    </row>
    <row r="215" spans="1:37" ht="15.75" customHeight="1" x14ac:dyDescent="0.3">
      <c r="A215" s="24"/>
      <c r="B215" s="24"/>
      <c r="C215" s="24"/>
      <c r="D215" s="24"/>
      <c r="E215" s="24"/>
      <c r="F215" s="24"/>
      <c r="G215" s="24"/>
      <c r="H215" s="24"/>
      <c r="I215" s="24"/>
      <c r="J215" s="24"/>
      <c r="K215" s="24"/>
      <c r="L215" s="24"/>
      <c r="M215" s="24"/>
      <c r="N215" s="24"/>
      <c r="O215" s="24"/>
      <c r="P215" s="24"/>
      <c r="Q215" s="24"/>
      <c r="R215" s="24"/>
      <c r="S215" s="24"/>
      <c r="T215" s="24"/>
      <c r="U215" s="24"/>
      <c r="V215" s="24"/>
      <c r="W215" s="24"/>
      <c r="X215" s="24"/>
      <c r="Y215" s="24"/>
      <c r="Z215" s="24"/>
      <c r="AA215" s="24"/>
      <c r="AB215" s="24"/>
      <c r="AC215" s="24"/>
      <c r="AD215" s="24"/>
      <c r="AE215" s="24"/>
      <c r="AF215" s="24"/>
      <c r="AG215" s="24"/>
      <c r="AH215" s="24"/>
      <c r="AI215" s="24"/>
      <c r="AJ215" s="24"/>
      <c r="AK215" s="24"/>
    </row>
    <row r="216" spans="1:37" ht="15.75" customHeight="1" x14ac:dyDescent="0.3">
      <c r="A216" s="24"/>
      <c r="B216" s="24"/>
      <c r="C216" s="24"/>
      <c r="D216" s="24"/>
      <c r="E216" s="24"/>
      <c r="F216" s="24"/>
      <c r="G216" s="24"/>
      <c r="H216" s="24"/>
      <c r="I216" s="24"/>
      <c r="J216" s="24"/>
      <c r="K216" s="24"/>
      <c r="L216" s="24"/>
      <c r="M216" s="24"/>
      <c r="N216" s="24"/>
      <c r="O216" s="24"/>
      <c r="P216" s="24"/>
      <c r="Q216" s="24"/>
      <c r="R216" s="24"/>
      <c r="S216" s="24"/>
      <c r="T216" s="24"/>
      <c r="U216" s="24"/>
      <c r="V216" s="24"/>
      <c r="W216" s="24"/>
      <c r="X216" s="24"/>
      <c r="Y216" s="24"/>
      <c r="Z216" s="24"/>
      <c r="AA216" s="24"/>
      <c r="AB216" s="24"/>
      <c r="AC216" s="24"/>
      <c r="AD216" s="24"/>
      <c r="AE216" s="24"/>
      <c r="AF216" s="24"/>
      <c r="AG216" s="24"/>
      <c r="AH216" s="24"/>
      <c r="AI216" s="24"/>
      <c r="AJ216" s="24"/>
      <c r="AK216" s="24"/>
    </row>
    <row r="217" spans="1:37" ht="15.75" customHeight="1" x14ac:dyDescent="0.3">
      <c r="A217" s="24"/>
      <c r="B217" s="24"/>
      <c r="C217" s="24"/>
      <c r="D217" s="24"/>
      <c r="E217" s="24"/>
      <c r="F217" s="24"/>
      <c r="G217" s="24"/>
      <c r="H217" s="24"/>
      <c r="I217" s="24"/>
      <c r="J217" s="24"/>
      <c r="K217" s="24"/>
      <c r="L217" s="24"/>
      <c r="M217" s="24"/>
      <c r="N217" s="24"/>
      <c r="O217" s="24"/>
      <c r="P217" s="24"/>
      <c r="Q217" s="24"/>
      <c r="R217" s="24"/>
      <c r="S217" s="24"/>
      <c r="T217" s="24"/>
      <c r="U217" s="24"/>
      <c r="V217" s="24"/>
      <c r="W217" s="24"/>
      <c r="X217" s="24"/>
      <c r="Y217" s="24"/>
      <c r="Z217" s="24"/>
      <c r="AA217" s="24"/>
      <c r="AB217" s="24"/>
      <c r="AC217" s="24"/>
      <c r="AD217" s="24"/>
      <c r="AE217" s="24"/>
      <c r="AF217" s="24"/>
      <c r="AG217" s="24"/>
      <c r="AH217" s="24"/>
      <c r="AI217" s="24"/>
      <c r="AJ217" s="24"/>
      <c r="AK217" s="24"/>
    </row>
    <row r="218" spans="1:37" ht="15.75" customHeight="1" x14ac:dyDescent="0.3">
      <c r="A218" s="24"/>
      <c r="B218" s="24"/>
      <c r="C218" s="24"/>
      <c r="D218" s="24"/>
      <c r="E218" s="24"/>
      <c r="F218" s="24"/>
      <c r="G218" s="24"/>
      <c r="H218" s="24"/>
      <c r="I218" s="24"/>
      <c r="J218" s="24"/>
      <c r="K218" s="24"/>
      <c r="L218" s="24"/>
      <c r="M218" s="24"/>
      <c r="N218" s="24"/>
      <c r="O218" s="24"/>
      <c r="P218" s="24"/>
      <c r="Q218" s="24"/>
      <c r="R218" s="24"/>
      <c r="S218" s="24"/>
      <c r="T218" s="24"/>
      <c r="U218" s="24"/>
      <c r="V218" s="24"/>
      <c r="W218" s="24"/>
      <c r="X218" s="24"/>
      <c r="Y218" s="24"/>
      <c r="Z218" s="24"/>
      <c r="AA218" s="24"/>
      <c r="AB218" s="24"/>
      <c r="AC218" s="24"/>
      <c r="AD218" s="24"/>
      <c r="AE218" s="24"/>
      <c r="AF218" s="24"/>
      <c r="AG218" s="24"/>
      <c r="AH218" s="24"/>
      <c r="AI218" s="24"/>
      <c r="AJ218" s="24"/>
      <c r="AK218" s="24"/>
    </row>
    <row r="219" spans="1:37" ht="15.75" customHeight="1" x14ac:dyDescent="0.3">
      <c r="A219" s="24"/>
      <c r="B219" s="24"/>
      <c r="C219" s="24"/>
      <c r="D219" s="24"/>
      <c r="E219" s="24"/>
      <c r="F219" s="24"/>
      <c r="G219" s="24"/>
      <c r="H219" s="24"/>
      <c r="I219" s="24"/>
      <c r="J219" s="24"/>
      <c r="K219" s="24"/>
      <c r="L219" s="24"/>
      <c r="M219" s="24"/>
      <c r="N219" s="24"/>
      <c r="O219" s="24"/>
      <c r="P219" s="24"/>
      <c r="Q219" s="24"/>
      <c r="R219" s="24"/>
      <c r="S219" s="24"/>
      <c r="T219" s="24"/>
      <c r="U219" s="24"/>
      <c r="V219" s="24"/>
      <c r="W219" s="24"/>
      <c r="X219" s="24"/>
      <c r="Y219" s="24"/>
      <c r="Z219" s="24"/>
      <c r="AA219" s="24"/>
      <c r="AB219" s="24"/>
      <c r="AC219" s="24"/>
      <c r="AD219" s="24"/>
      <c r="AE219" s="24"/>
      <c r="AF219" s="24"/>
      <c r="AG219" s="24"/>
      <c r="AH219" s="24"/>
      <c r="AI219" s="24"/>
      <c r="AJ219" s="24"/>
      <c r="AK219" s="24"/>
    </row>
    <row r="220" spans="1:37" ht="15.75" customHeight="1" x14ac:dyDescent="0.3">
      <c r="A220" s="24"/>
      <c r="B220" s="24"/>
      <c r="C220" s="24"/>
      <c r="D220" s="24"/>
      <c r="E220" s="24"/>
      <c r="F220" s="24"/>
      <c r="G220" s="24"/>
      <c r="H220" s="24"/>
      <c r="I220" s="24"/>
      <c r="J220" s="24"/>
      <c r="K220" s="24"/>
      <c r="L220" s="24"/>
      <c r="M220" s="24"/>
      <c r="N220" s="24"/>
      <c r="O220" s="24"/>
      <c r="P220" s="24"/>
      <c r="Q220" s="24"/>
      <c r="R220" s="24"/>
      <c r="S220" s="24"/>
      <c r="T220" s="24"/>
      <c r="U220" s="24"/>
      <c r="V220" s="24"/>
      <c r="W220" s="24"/>
      <c r="X220" s="24"/>
      <c r="Y220" s="24"/>
      <c r="Z220" s="24"/>
      <c r="AA220" s="24"/>
      <c r="AB220" s="24"/>
      <c r="AC220" s="24"/>
      <c r="AD220" s="24"/>
      <c r="AE220" s="24"/>
      <c r="AF220" s="24"/>
      <c r="AG220" s="24"/>
      <c r="AH220" s="24"/>
      <c r="AI220" s="24"/>
      <c r="AJ220" s="24"/>
      <c r="AK220" s="24"/>
    </row>
    <row r="221" spans="1:37" ht="15.75" customHeight="1" x14ac:dyDescent="0.3">
      <c r="A221" s="24"/>
      <c r="B221" s="24"/>
      <c r="C221" s="24"/>
      <c r="D221" s="24"/>
      <c r="E221" s="24"/>
      <c r="F221" s="24"/>
      <c r="G221" s="24"/>
      <c r="H221" s="24"/>
      <c r="I221" s="24"/>
      <c r="J221" s="24"/>
      <c r="K221" s="24"/>
      <c r="L221" s="24"/>
      <c r="M221" s="24"/>
      <c r="N221" s="24"/>
      <c r="O221" s="24"/>
      <c r="P221" s="24"/>
      <c r="Q221" s="24"/>
      <c r="R221" s="24"/>
      <c r="S221" s="24"/>
      <c r="T221" s="24"/>
      <c r="U221" s="24"/>
      <c r="V221" s="24"/>
      <c r="W221" s="24"/>
      <c r="X221" s="24"/>
      <c r="Y221" s="24"/>
      <c r="Z221" s="24"/>
      <c r="AA221" s="24"/>
      <c r="AB221" s="24"/>
      <c r="AC221" s="24"/>
      <c r="AD221" s="24"/>
      <c r="AE221" s="24"/>
      <c r="AF221" s="24"/>
      <c r="AG221" s="24"/>
      <c r="AH221" s="24"/>
      <c r="AI221" s="24"/>
      <c r="AJ221" s="24"/>
      <c r="AK221" s="24"/>
    </row>
    <row r="222" spans="1:37" ht="15.75" customHeight="1" x14ac:dyDescent="0.3">
      <c r="A222" s="24"/>
      <c r="B222" s="24"/>
      <c r="C222" s="24"/>
      <c r="D222" s="24"/>
      <c r="E222" s="24"/>
      <c r="F222" s="24"/>
      <c r="G222" s="24"/>
      <c r="H222" s="24"/>
      <c r="I222" s="24"/>
      <c r="J222" s="24"/>
      <c r="K222" s="24"/>
      <c r="L222" s="24"/>
      <c r="M222" s="24"/>
      <c r="N222" s="24"/>
      <c r="O222" s="24"/>
      <c r="P222" s="24"/>
      <c r="Q222" s="24"/>
      <c r="R222" s="24"/>
      <c r="S222" s="24"/>
      <c r="T222" s="24"/>
      <c r="U222" s="24"/>
      <c r="V222" s="24"/>
      <c r="W222" s="24"/>
      <c r="X222" s="24"/>
      <c r="Y222" s="24"/>
      <c r="Z222" s="24"/>
      <c r="AA222" s="24"/>
      <c r="AB222" s="24"/>
      <c r="AC222" s="24"/>
      <c r="AD222" s="24"/>
      <c r="AE222" s="24"/>
      <c r="AF222" s="24"/>
      <c r="AG222" s="24"/>
      <c r="AH222" s="24"/>
      <c r="AI222" s="24"/>
      <c r="AJ222" s="24"/>
      <c r="AK222" s="24"/>
    </row>
    <row r="223" spans="1:37" ht="15.75" customHeight="1" x14ac:dyDescent="0.3">
      <c r="A223" s="24"/>
      <c r="B223" s="24"/>
      <c r="C223" s="24"/>
      <c r="D223" s="24"/>
      <c r="E223" s="24"/>
      <c r="F223" s="24"/>
      <c r="G223" s="24"/>
      <c r="H223" s="24"/>
      <c r="I223" s="24"/>
      <c r="J223" s="24"/>
      <c r="K223" s="24"/>
      <c r="L223" s="24"/>
      <c r="M223" s="24"/>
      <c r="N223" s="24"/>
      <c r="O223" s="24"/>
      <c r="P223" s="24"/>
      <c r="Q223" s="24"/>
      <c r="R223" s="24"/>
      <c r="S223" s="24"/>
      <c r="T223" s="24"/>
      <c r="U223" s="24"/>
      <c r="V223" s="24"/>
      <c r="W223" s="24"/>
      <c r="X223" s="24"/>
      <c r="Y223" s="24"/>
      <c r="Z223" s="24"/>
      <c r="AA223" s="24"/>
      <c r="AB223" s="24"/>
      <c r="AC223" s="24"/>
      <c r="AD223" s="24"/>
      <c r="AE223" s="24"/>
      <c r="AF223" s="24"/>
      <c r="AG223" s="24"/>
      <c r="AH223" s="24"/>
      <c r="AI223" s="24"/>
      <c r="AJ223" s="24"/>
      <c r="AK223" s="24"/>
    </row>
    <row r="224" spans="1:37" ht="15.75" customHeight="1" x14ac:dyDescent="0.3">
      <c r="A224" s="24"/>
      <c r="B224" s="24"/>
      <c r="C224" s="24"/>
      <c r="D224" s="24"/>
      <c r="E224" s="24"/>
      <c r="F224" s="24"/>
      <c r="G224" s="24"/>
      <c r="H224" s="24"/>
      <c r="I224" s="24"/>
      <c r="J224" s="24"/>
      <c r="K224" s="24"/>
      <c r="L224" s="24"/>
      <c r="M224" s="24"/>
      <c r="N224" s="24"/>
      <c r="O224" s="24"/>
      <c r="P224" s="24"/>
      <c r="Q224" s="24"/>
      <c r="R224" s="24"/>
      <c r="S224" s="24"/>
      <c r="T224" s="24"/>
      <c r="U224" s="24"/>
      <c r="V224" s="24"/>
      <c r="W224" s="24"/>
      <c r="X224" s="24"/>
      <c r="Y224" s="24"/>
      <c r="Z224" s="24"/>
      <c r="AA224" s="24"/>
      <c r="AB224" s="24"/>
      <c r="AC224" s="24"/>
      <c r="AD224" s="24"/>
      <c r="AE224" s="24"/>
      <c r="AF224" s="24"/>
      <c r="AG224" s="24"/>
      <c r="AH224" s="24"/>
      <c r="AI224" s="24"/>
      <c r="AJ224" s="24"/>
      <c r="AK224" s="24"/>
    </row>
    <row r="225" spans="1:37" ht="15.75" customHeight="1" x14ac:dyDescent="0.3">
      <c r="A225" s="24"/>
      <c r="B225" s="24"/>
      <c r="C225" s="24"/>
      <c r="D225" s="24"/>
      <c r="E225" s="24"/>
      <c r="F225" s="24"/>
      <c r="G225" s="24"/>
      <c r="H225" s="24"/>
      <c r="I225" s="24"/>
      <c r="J225" s="24"/>
      <c r="K225" s="24"/>
      <c r="L225" s="24"/>
      <c r="M225" s="24"/>
      <c r="N225" s="24"/>
      <c r="O225" s="24"/>
      <c r="P225" s="24"/>
      <c r="Q225" s="24"/>
      <c r="R225" s="24"/>
      <c r="S225" s="24"/>
      <c r="T225" s="24"/>
      <c r="U225" s="24"/>
      <c r="V225" s="24"/>
      <c r="W225" s="24"/>
      <c r="X225" s="24"/>
      <c r="Y225" s="24"/>
      <c r="Z225" s="24"/>
      <c r="AA225" s="24"/>
      <c r="AB225" s="24"/>
      <c r="AC225" s="24"/>
      <c r="AD225" s="24"/>
      <c r="AE225" s="24"/>
      <c r="AF225" s="24"/>
      <c r="AG225" s="24"/>
      <c r="AH225" s="24"/>
      <c r="AI225" s="24"/>
      <c r="AJ225" s="24"/>
      <c r="AK225" s="24"/>
    </row>
    <row r="226" spans="1:37" ht="15.75" customHeight="1" x14ac:dyDescent="0.3">
      <c r="A226" s="24"/>
      <c r="B226" s="24"/>
      <c r="C226" s="24"/>
      <c r="D226" s="24"/>
      <c r="E226" s="24"/>
      <c r="F226" s="24"/>
      <c r="G226" s="24"/>
      <c r="H226" s="24"/>
      <c r="I226" s="24"/>
      <c r="J226" s="24"/>
      <c r="K226" s="24"/>
      <c r="L226" s="24"/>
      <c r="M226" s="24"/>
      <c r="N226" s="24"/>
      <c r="O226" s="24"/>
      <c r="P226" s="24"/>
      <c r="Q226" s="24"/>
      <c r="R226" s="24"/>
      <c r="S226" s="24"/>
      <c r="T226" s="24"/>
      <c r="U226" s="24"/>
      <c r="V226" s="24"/>
      <c r="W226" s="24"/>
      <c r="X226" s="24"/>
      <c r="Y226" s="24"/>
      <c r="Z226" s="24"/>
      <c r="AA226" s="24"/>
      <c r="AB226" s="24"/>
      <c r="AC226" s="24"/>
      <c r="AD226" s="24"/>
      <c r="AE226" s="24"/>
      <c r="AF226" s="24"/>
      <c r="AG226" s="24"/>
      <c r="AH226" s="24"/>
      <c r="AI226" s="24"/>
      <c r="AJ226" s="24"/>
      <c r="AK226" s="24"/>
    </row>
    <row r="227" spans="1:37" ht="15.75" customHeight="1" x14ac:dyDescent="0.3">
      <c r="A227" s="24"/>
      <c r="B227" s="24"/>
      <c r="C227" s="24"/>
      <c r="D227" s="24"/>
      <c r="E227" s="24"/>
      <c r="F227" s="24"/>
      <c r="G227" s="24"/>
      <c r="H227" s="24"/>
      <c r="I227" s="24"/>
      <c r="J227" s="24"/>
      <c r="K227" s="24"/>
      <c r="L227" s="24"/>
      <c r="M227" s="24"/>
      <c r="N227" s="24"/>
      <c r="O227" s="24"/>
      <c r="P227" s="24"/>
      <c r="Q227" s="24"/>
      <c r="R227" s="24"/>
      <c r="S227" s="24"/>
      <c r="T227" s="24"/>
      <c r="U227" s="24"/>
      <c r="V227" s="24"/>
      <c r="W227" s="24"/>
      <c r="X227" s="24"/>
      <c r="Y227" s="24"/>
      <c r="Z227" s="24"/>
      <c r="AA227" s="24"/>
      <c r="AB227" s="24"/>
      <c r="AC227" s="24"/>
      <c r="AD227" s="24"/>
      <c r="AE227" s="24"/>
      <c r="AF227" s="24"/>
      <c r="AG227" s="24"/>
      <c r="AH227" s="24"/>
      <c r="AI227" s="24"/>
      <c r="AJ227" s="24"/>
      <c r="AK227" s="24"/>
    </row>
    <row r="228" spans="1:37" ht="15.75" customHeight="1" x14ac:dyDescent="0.3">
      <c r="A228" s="24"/>
      <c r="B228" s="24"/>
      <c r="C228" s="24"/>
      <c r="D228" s="24"/>
      <c r="E228" s="24"/>
      <c r="F228" s="24"/>
      <c r="G228" s="24"/>
      <c r="H228" s="24"/>
      <c r="I228" s="24"/>
      <c r="J228" s="24"/>
      <c r="K228" s="24"/>
      <c r="L228" s="24"/>
      <c r="M228" s="24"/>
      <c r="N228" s="24"/>
      <c r="O228" s="24"/>
      <c r="P228" s="24"/>
      <c r="Q228" s="24"/>
      <c r="R228" s="24"/>
      <c r="S228" s="24"/>
      <c r="T228" s="24"/>
      <c r="U228" s="24"/>
      <c r="V228" s="24"/>
      <c r="W228" s="24"/>
      <c r="X228" s="24"/>
      <c r="Y228" s="24"/>
      <c r="Z228" s="24"/>
      <c r="AA228" s="24"/>
      <c r="AB228" s="24"/>
      <c r="AC228" s="24"/>
      <c r="AD228" s="24"/>
      <c r="AE228" s="24"/>
      <c r="AF228" s="24"/>
      <c r="AG228" s="24"/>
      <c r="AH228" s="24"/>
      <c r="AI228" s="24"/>
      <c r="AJ228" s="24"/>
      <c r="AK228" s="24"/>
    </row>
    <row r="229" spans="1:37" ht="15.75" customHeight="1" x14ac:dyDescent="0.3">
      <c r="A229" s="24"/>
      <c r="B229" s="24"/>
      <c r="C229" s="24"/>
      <c r="D229" s="24"/>
      <c r="E229" s="24"/>
      <c r="F229" s="24"/>
      <c r="G229" s="24"/>
      <c r="H229" s="24"/>
      <c r="I229" s="24"/>
      <c r="J229" s="24"/>
      <c r="K229" s="24"/>
      <c r="L229" s="24"/>
      <c r="M229" s="24"/>
      <c r="N229" s="24"/>
      <c r="O229" s="24"/>
      <c r="P229" s="24"/>
      <c r="Q229" s="24"/>
      <c r="R229" s="24"/>
      <c r="S229" s="24"/>
      <c r="T229" s="24"/>
      <c r="U229" s="24"/>
      <c r="V229" s="24"/>
      <c r="W229" s="24"/>
      <c r="X229" s="24"/>
      <c r="Y229" s="24"/>
      <c r="Z229" s="24"/>
      <c r="AA229" s="24"/>
      <c r="AB229" s="24"/>
      <c r="AC229" s="24"/>
      <c r="AD229" s="24"/>
      <c r="AE229" s="24"/>
      <c r="AF229" s="24"/>
      <c r="AG229" s="24"/>
      <c r="AH229" s="24"/>
      <c r="AI229" s="24"/>
      <c r="AJ229" s="24"/>
      <c r="AK229" s="24"/>
    </row>
    <row r="230" spans="1:37" ht="15.75" customHeight="1" x14ac:dyDescent="0.3">
      <c r="A230" s="24"/>
      <c r="B230" s="24"/>
      <c r="C230" s="24"/>
      <c r="D230" s="24"/>
      <c r="E230" s="24"/>
      <c r="F230" s="24"/>
      <c r="G230" s="24"/>
      <c r="H230" s="24"/>
      <c r="I230" s="24"/>
      <c r="J230" s="24"/>
      <c r="K230" s="24"/>
      <c r="L230" s="24"/>
      <c r="M230" s="24"/>
      <c r="N230" s="24"/>
      <c r="O230" s="24"/>
      <c r="P230" s="24"/>
      <c r="Q230" s="24"/>
      <c r="R230" s="24"/>
      <c r="S230" s="24"/>
      <c r="T230" s="24"/>
      <c r="U230" s="24"/>
      <c r="V230" s="24"/>
      <c r="W230" s="24"/>
      <c r="X230" s="24"/>
      <c r="Y230" s="24"/>
      <c r="Z230" s="24"/>
      <c r="AA230" s="24"/>
      <c r="AB230" s="24"/>
      <c r="AC230" s="24"/>
      <c r="AD230" s="24"/>
      <c r="AE230" s="24"/>
      <c r="AF230" s="24"/>
      <c r="AG230" s="24"/>
      <c r="AH230" s="24"/>
      <c r="AI230" s="24"/>
      <c r="AJ230" s="24"/>
      <c r="AK230" s="24"/>
    </row>
    <row r="231" spans="1:37" ht="15.75" customHeight="1" x14ac:dyDescent="0.3">
      <c r="A231" s="24"/>
      <c r="B231" s="24"/>
      <c r="C231" s="24"/>
      <c r="D231" s="24"/>
      <c r="E231" s="24"/>
      <c r="F231" s="24"/>
      <c r="G231" s="24"/>
      <c r="H231" s="24"/>
      <c r="I231" s="24"/>
      <c r="J231" s="24"/>
      <c r="K231" s="24"/>
      <c r="L231" s="24"/>
      <c r="M231" s="24"/>
      <c r="N231" s="24"/>
      <c r="O231" s="24"/>
      <c r="P231" s="24"/>
      <c r="Q231" s="24"/>
      <c r="R231" s="24"/>
      <c r="S231" s="24"/>
      <c r="T231" s="24"/>
      <c r="U231" s="24"/>
      <c r="V231" s="24"/>
      <c r="W231" s="24"/>
      <c r="X231" s="24"/>
      <c r="Y231" s="24"/>
      <c r="Z231" s="24"/>
      <c r="AA231" s="24"/>
      <c r="AB231" s="24"/>
      <c r="AC231" s="24"/>
      <c r="AD231" s="24"/>
      <c r="AE231" s="24"/>
      <c r="AF231" s="24"/>
      <c r="AG231" s="24"/>
      <c r="AH231" s="24"/>
      <c r="AI231" s="24"/>
      <c r="AJ231" s="24"/>
      <c r="AK231" s="24"/>
    </row>
    <row r="232" spans="1:37" ht="15.75" customHeight="1" x14ac:dyDescent="0.3">
      <c r="A232" s="24"/>
      <c r="B232" s="24"/>
      <c r="C232" s="24"/>
      <c r="D232" s="24"/>
      <c r="E232" s="24"/>
      <c r="F232" s="24"/>
      <c r="G232" s="24"/>
      <c r="H232" s="24"/>
      <c r="I232" s="24"/>
      <c r="J232" s="24"/>
      <c r="K232" s="24"/>
      <c r="L232" s="24"/>
      <c r="M232" s="24"/>
      <c r="N232" s="24"/>
      <c r="O232" s="24"/>
      <c r="P232" s="24"/>
      <c r="Q232" s="24"/>
      <c r="R232" s="24"/>
      <c r="S232" s="24"/>
      <c r="T232" s="24"/>
      <c r="U232" s="24"/>
      <c r="V232" s="24"/>
      <c r="W232" s="24"/>
      <c r="X232" s="24"/>
      <c r="Y232" s="24"/>
      <c r="Z232" s="24"/>
      <c r="AA232" s="24"/>
      <c r="AB232" s="24"/>
      <c r="AC232" s="24"/>
      <c r="AD232" s="24"/>
      <c r="AE232" s="24"/>
      <c r="AF232" s="24"/>
      <c r="AG232" s="24"/>
      <c r="AH232" s="24"/>
      <c r="AI232" s="24"/>
      <c r="AJ232" s="24"/>
      <c r="AK232" s="24"/>
    </row>
    <row r="233" spans="1:37" ht="15.75" customHeight="1" x14ac:dyDescent="0.3">
      <c r="A233" s="24"/>
      <c r="B233" s="24"/>
      <c r="C233" s="24"/>
      <c r="D233" s="24"/>
      <c r="E233" s="24"/>
      <c r="F233" s="24"/>
      <c r="G233" s="24"/>
      <c r="H233" s="24"/>
      <c r="I233" s="24"/>
      <c r="J233" s="24"/>
      <c r="K233" s="24"/>
      <c r="L233" s="24"/>
      <c r="M233" s="24"/>
      <c r="N233" s="24"/>
      <c r="O233" s="24"/>
      <c r="P233" s="24"/>
      <c r="Q233" s="24"/>
      <c r="R233" s="24"/>
      <c r="S233" s="24"/>
      <c r="T233" s="24"/>
      <c r="U233" s="24"/>
      <c r="V233" s="24"/>
      <c r="W233" s="24"/>
      <c r="X233" s="24"/>
      <c r="Y233" s="24"/>
      <c r="Z233" s="24"/>
      <c r="AA233" s="24"/>
      <c r="AB233" s="24"/>
      <c r="AC233" s="24"/>
      <c r="AD233" s="24"/>
      <c r="AE233" s="24"/>
      <c r="AF233" s="24"/>
      <c r="AG233" s="24"/>
      <c r="AH233" s="24"/>
      <c r="AI233" s="24"/>
      <c r="AJ233" s="24"/>
      <c r="AK233" s="24"/>
    </row>
    <row r="234" spans="1:37" ht="15.75" customHeight="1" x14ac:dyDescent="0.3">
      <c r="A234" s="24"/>
      <c r="B234" s="24"/>
      <c r="C234" s="24"/>
      <c r="D234" s="24"/>
      <c r="E234" s="24"/>
      <c r="F234" s="24"/>
      <c r="G234" s="24"/>
      <c r="H234" s="24"/>
      <c r="I234" s="24"/>
      <c r="J234" s="24"/>
      <c r="K234" s="24"/>
      <c r="L234" s="24"/>
      <c r="M234" s="24"/>
      <c r="N234" s="24"/>
      <c r="O234" s="24"/>
      <c r="P234" s="24"/>
      <c r="Q234" s="24"/>
      <c r="R234" s="24"/>
      <c r="S234" s="24"/>
      <c r="T234" s="24"/>
      <c r="U234" s="24"/>
      <c r="V234" s="24"/>
      <c r="W234" s="24"/>
      <c r="X234" s="24"/>
      <c r="Y234" s="24"/>
      <c r="Z234" s="24"/>
      <c r="AA234" s="24"/>
      <c r="AB234" s="24"/>
      <c r="AC234" s="24"/>
      <c r="AD234" s="24"/>
      <c r="AE234" s="24"/>
      <c r="AF234" s="24"/>
      <c r="AG234" s="24"/>
      <c r="AH234" s="24"/>
      <c r="AI234" s="24"/>
      <c r="AJ234" s="24"/>
      <c r="AK234" s="24"/>
    </row>
    <row r="235" spans="1:37" ht="15.75" customHeight="1" x14ac:dyDescent="0.3">
      <c r="A235" s="24"/>
      <c r="B235" s="24"/>
      <c r="C235" s="24"/>
      <c r="D235" s="24"/>
      <c r="E235" s="24"/>
      <c r="F235" s="24"/>
      <c r="G235" s="24"/>
      <c r="H235" s="24"/>
      <c r="I235" s="24"/>
      <c r="J235" s="24"/>
      <c r="K235" s="24"/>
      <c r="L235" s="24"/>
      <c r="M235" s="24"/>
      <c r="N235" s="24"/>
      <c r="O235" s="24"/>
      <c r="P235" s="24"/>
      <c r="Q235" s="24"/>
      <c r="R235" s="24"/>
      <c r="S235" s="24"/>
      <c r="T235" s="24"/>
      <c r="U235" s="24"/>
      <c r="V235" s="24"/>
      <c r="W235" s="24"/>
      <c r="X235" s="24"/>
      <c r="Y235" s="24"/>
      <c r="Z235" s="24"/>
      <c r="AA235" s="24"/>
      <c r="AB235" s="24"/>
      <c r="AC235" s="24"/>
      <c r="AD235" s="24"/>
      <c r="AE235" s="24"/>
      <c r="AF235" s="24"/>
      <c r="AG235" s="24"/>
      <c r="AH235" s="24"/>
      <c r="AI235" s="24"/>
      <c r="AJ235" s="24"/>
      <c r="AK235" s="24"/>
    </row>
    <row r="236" spans="1:37" ht="15.75" customHeight="1" x14ac:dyDescent="0.3">
      <c r="A236" s="24"/>
      <c r="B236" s="24"/>
      <c r="C236" s="24"/>
      <c r="D236" s="24"/>
      <c r="E236" s="24"/>
      <c r="F236" s="24"/>
      <c r="G236" s="24"/>
      <c r="H236" s="24"/>
      <c r="I236" s="24"/>
      <c r="J236" s="24"/>
      <c r="K236" s="24"/>
      <c r="L236" s="24"/>
      <c r="M236" s="24"/>
      <c r="N236" s="24"/>
      <c r="O236" s="24"/>
      <c r="P236" s="24"/>
      <c r="Q236" s="24"/>
      <c r="R236" s="24"/>
      <c r="S236" s="24"/>
      <c r="T236" s="24"/>
      <c r="U236" s="24"/>
      <c r="V236" s="24"/>
      <c r="W236" s="24"/>
      <c r="X236" s="24"/>
      <c r="Y236" s="24"/>
      <c r="Z236" s="24"/>
      <c r="AA236" s="24"/>
      <c r="AB236" s="24"/>
      <c r="AC236" s="24"/>
      <c r="AD236" s="24"/>
      <c r="AE236" s="24"/>
      <c r="AF236" s="24"/>
      <c r="AG236" s="24"/>
      <c r="AH236" s="24"/>
      <c r="AI236" s="24"/>
      <c r="AJ236" s="24"/>
      <c r="AK236" s="24"/>
    </row>
    <row r="237" spans="1:37" ht="15.75" customHeight="1" x14ac:dyDescent="0.3">
      <c r="A237" s="24"/>
      <c r="B237" s="24"/>
      <c r="C237" s="24"/>
      <c r="D237" s="24"/>
      <c r="E237" s="24"/>
      <c r="F237" s="24"/>
      <c r="G237" s="24"/>
      <c r="H237" s="24"/>
      <c r="I237" s="24"/>
      <c r="J237" s="24"/>
      <c r="K237" s="24"/>
      <c r="L237" s="24"/>
      <c r="M237" s="24"/>
      <c r="N237" s="24"/>
      <c r="O237" s="24"/>
      <c r="P237" s="24"/>
      <c r="Q237" s="24"/>
      <c r="R237" s="24"/>
      <c r="S237" s="24"/>
      <c r="T237" s="24"/>
      <c r="U237" s="24"/>
      <c r="V237" s="24"/>
      <c r="W237" s="24"/>
      <c r="X237" s="24"/>
      <c r="Y237" s="24"/>
      <c r="Z237" s="24"/>
      <c r="AA237" s="24"/>
      <c r="AB237" s="24"/>
      <c r="AC237" s="24"/>
      <c r="AD237" s="24"/>
      <c r="AE237" s="24"/>
      <c r="AF237" s="24"/>
      <c r="AG237" s="24"/>
      <c r="AH237" s="24"/>
      <c r="AI237" s="24"/>
      <c r="AJ237" s="24"/>
      <c r="AK237" s="24"/>
    </row>
    <row r="238" spans="1:37" ht="15.75" customHeight="1" x14ac:dyDescent="0.3">
      <c r="A238" s="24"/>
      <c r="B238" s="24"/>
      <c r="C238" s="24"/>
      <c r="D238" s="24"/>
      <c r="E238" s="24"/>
      <c r="F238" s="24"/>
      <c r="G238" s="24"/>
      <c r="H238" s="24"/>
      <c r="I238" s="24"/>
      <c r="J238" s="24"/>
      <c r="K238" s="24"/>
      <c r="L238" s="24"/>
      <c r="M238" s="24"/>
      <c r="N238" s="24"/>
      <c r="O238" s="24"/>
      <c r="P238" s="24"/>
      <c r="Q238" s="24"/>
      <c r="R238" s="24"/>
      <c r="S238" s="24"/>
      <c r="T238" s="24"/>
      <c r="U238" s="24"/>
      <c r="V238" s="24"/>
      <c r="W238" s="24"/>
      <c r="X238" s="24"/>
      <c r="Y238" s="24"/>
      <c r="Z238" s="24"/>
      <c r="AA238" s="24"/>
      <c r="AB238" s="24"/>
      <c r="AC238" s="24"/>
      <c r="AD238" s="24"/>
      <c r="AE238" s="24"/>
      <c r="AF238" s="24"/>
      <c r="AG238" s="24"/>
      <c r="AH238" s="24"/>
      <c r="AI238" s="24"/>
      <c r="AJ238" s="24"/>
      <c r="AK238" s="24"/>
    </row>
    <row r="239" spans="1:37" ht="15.75" customHeight="1" x14ac:dyDescent="0.3">
      <c r="A239" s="24"/>
      <c r="B239" s="24"/>
      <c r="C239" s="24"/>
      <c r="D239" s="24"/>
      <c r="E239" s="24"/>
      <c r="F239" s="24"/>
      <c r="G239" s="24"/>
      <c r="H239" s="24"/>
      <c r="I239" s="24"/>
      <c r="J239" s="24"/>
      <c r="K239" s="24"/>
      <c r="L239" s="24"/>
      <c r="M239" s="24"/>
      <c r="N239" s="24"/>
      <c r="O239" s="24"/>
      <c r="P239" s="24"/>
      <c r="Q239" s="24"/>
      <c r="R239" s="24"/>
      <c r="S239" s="24"/>
      <c r="T239" s="24"/>
      <c r="U239" s="24"/>
      <c r="V239" s="24"/>
      <c r="W239" s="24"/>
      <c r="X239" s="24"/>
      <c r="Y239" s="24"/>
      <c r="Z239" s="24"/>
      <c r="AA239" s="24"/>
      <c r="AB239" s="24"/>
      <c r="AC239" s="24"/>
      <c r="AD239" s="24"/>
      <c r="AE239" s="24"/>
      <c r="AF239" s="24"/>
      <c r="AG239" s="24"/>
      <c r="AH239" s="24"/>
      <c r="AI239" s="24"/>
      <c r="AJ239" s="24"/>
      <c r="AK239" s="24"/>
    </row>
    <row r="240" spans="1:37" ht="15.75" customHeight="1" x14ac:dyDescent="0.3">
      <c r="A240" s="24"/>
      <c r="B240" s="24"/>
      <c r="C240" s="24"/>
      <c r="D240" s="24"/>
      <c r="E240" s="24"/>
      <c r="F240" s="24"/>
      <c r="G240" s="24"/>
      <c r="H240" s="24"/>
      <c r="I240" s="24"/>
      <c r="J240" s="24"/>
      <c r="K240" s="24"/>
      <c r="L240" s="24"/>
      <c r="M240" s="24"/>
      <c r="N240" s="24"/>
      <c r="O240" s="24"/>
      <c r="P240" s="24"/>
      <c r="Q240" s="24"/>
      <c r="R240" s="24"/>
      <c r="S240" s="24"/>
      <c r="T240" s="24"/>
      <c r="U240" s="24"/>
      <c r="V240" s="24"/>
      <c r="W240" s="24"/>
      <c r="X240" s="24"/>
      <c r="Y240" s="24"/>
      <c r="Z240" s="24"/>
      <c r="AA240" s="24"/>
      <c r="AB240" s="24"/>
      <c r="AC240" s="24"/>
      <c r="AD240" s="24"/>
      <c r="AE240" s="24"/>
      <c r="AF240" s="24"/>
      <c r="AG240" s="24"/>
      <c r="AH240" s="24"/>
      <c r="AI240" s="24"/>
      <c r="AJ240" s="24"/>
      <c r="AK240" s="24"/>
    </row>
    <row r="241" spans="1:37" ht="15.75" customHeight="1" x14ac:dyDescent="0.3">
      <c r="A241" s="24"/>
      <c r="B241" s="24"/>
      <c r="C241" s="24"/>
      <c r="D241" s="24"/>
      <c r="E241" s="24"/>
      <c r="F241" s="24"/>
      <c r="G241" s="24"/>
      <c r="H241" s="24"/>
      <c r="I241" s="24"/>
      <c r="J241" s="24"/>
      <c r="K241" s="24"/>
      <c r="L241" s="24"/>
      <c r="M241" s="24"/>
      <c r="N241" s="24"/>
      <c r="O241" s="24"/>
      <c r="P241" s="24"/>
      <c r="Q241" s="24"/>
      <c r="R241" s="24"/>
      <c r="S241" s="24"/>
      <c r="T241" s="24"/>
      <c r="U241" s="24"/>
      <c r="V241" s="24"/>
      <c r="W241" s="24"/>
      <c r="X241" s="24"/>
      <c r="Y241" s="24"/>
      <c r="Z241" s="24"/>
      <c r="AA241" s="24"/>
      <c r="AB241" s="24"/>
      <c r="AC241" s="24"/>
      <c r="AD241" s="24"/>
      <c r="AE241" s="24"/>
      <c r="AF241" s="24"/>
      <c r="AG241" s="24"/>
      <c r="AH241" s="24"/>
      <c r="AI241" s="24"/>
      <c r="AJ241" s="24"/>
      <c r="AK241" s="24"/>
    </row>
    <row r="242" spans="1:37" ht="15.75" customHeight="1" x14ac:dyDescent="0.3">
      <c r="A242" s="24"/>
      <c r="B242" s="24"/>
      <c r="C242" s="24"/>
      <c r="D242" s="24"/>
      <c r="E242" s="24"/>
      <c r="F242" s="24"/>
      <c r="G242" s="24"/>
      <c r="H242" s="24"/>
      <c r="I242" s="24"/>
      <c r="J242" s="24"/>
      <c r="K242" s="24"/>
      <c r="L242" s="24"/>
      <c r="M242" s="24"/>
      <c r="N242" s="24"/>
      <c r="O242" s="24"/>
      <c r="P242" s="24"/>
      <c r="Q242" s="24"/>
      <c r="R242" s="24"/>
      <c r="S242" s="24"/>
      <c r="T242" s="24"/>
      <c r="U242" s="24"/>
      <c r="V242" s="24"/>
      <c r="W242" s="24"/>
      <c r="X242" s="24"/>
      <c r="Y242" s="24"/>
      <c r="Z242" s="24"/>
      <c r="AA242" s="24"/>
      <c r="AB242" s="24"/>
      <c r="AC242" s="24"/>
      <c r="AD242" s="24"/>
      <c r="AE242" s="24"/>
      <c r="AF242" s="24"/>
      <c r="AG242" s="24"/>
      <c r="AH242" s="24"/>
      <c r="AI242" s="24"/>
      <c r="AJ242" s="24"/>
      <c r="AK242" s="24"/>
    </row>
    <row r="243" spans="1:37" ht="15.75" customHeight="1" x14ac:dyDescent="0.3">
      <c r="A243" s="24"/>
      <c r="B243" s="24"/>
      <c r="C243" s="24"/>
      <c r="D243" s="24"/>
      <c r="E243" s="24"/>
      <c r="F243" s="24"/>
      <c r="G243" s="24"/>
      <c r="H243" s="24"/>
      <c r="I243" s="24"/>
      <c r="J243" s="24"/>
      <c r="K243" s="24"/>
      <c r="L243" s="24"/>
      <c r="M243" s="24"/>
      <c r="N243" s="24"/>
      <c r="O243" s="24"/>
      <c r="P243" s="24"/>
      <c r="Q243" s="24"/>
      <c r="R243" s="24"/>
      <c r="S243" s="24"/>
      <c r="T243" s="24"/>
      <c r="U243" s="24"/>
      <c r="V243" s="24"/>
      <c r="W243" s="24"/>
      <c r="X243" s="24"/>
      <c r="Y243" s="24"/>
      <c r="Z243" s="24"/>
      <c r="AA243" s="24"/>
      <c r="AB243" s="24"/>
      <c r="AC243" s="24"/>
      <c r="AD243" s="24"/>
      <c r="AE243" s="24"/>
      <c r="AF243" s="24"/>
      <c r="AG243" s="24"/>
      <c r="AH243" s="24"/>
      <c r="AI243" s="24"/>
      <c r="AJ243" s="24"/>
      <c r="AK243" s="24"/>
    </row>
    <row r="244" spans="1:37" ht="15.75" customHeight="1" x14ac:dyDescent="0.3">
      <c r="A244" s="24"/>
      <c r="B244" s="24"/>
      <c r="C244" s="24"/>
      <c r="D244" s="24"/>
      <c r="E244" s="24"/>
      <c r="F244" s="24"/>
      <c r="G244" s="24"/>
      <c r="H244" s="24"/>
      <c r="I244" s="24"/>
      <c r="J244" s="24"/>
      <c r="K244" s="24"/>
      <c r="L244" s="24"/>
      <c r="M244" s="24"/>
      <c r="N244" s="24"/>
      <c r="O244" s="24"/>
      <c r="P244" s="24"/>
      <c r="Q244" s="24"/>
      <c r="R244" s="24"/>
      <c r="S244" s="24"/>
      <c r="T244" s="24"/>
      <c r="U244" s="24"/>
      <c r="V244" s="24"/>
      <c r="W244" s="24"/>
      <c r="X244" s="24"/>
      <c r="Y244" s="24"/>
      <c r="Z244" s="24"/>
      <c r="AA244" s="24"/>
      <c r="AB244" s="24"/>
      <c r="AC244" s="24"/>
      <c r="AD244" s="24"/>
      <c r="AE244" s="24"/>
      <c r="AF244" s="24"/>
      <c r="AG244" s="24"/>
      <c r="AH244" s="24"/>
      <c r="AI244" s="24"/>
      <c r="AJ244" s="24"/>
      <c r="AK244" s="24"/>
    </row>
    <row r="245" spans="1:37" ht="15.75" customHeight="1" x14ac:dyDescent="0.3">
      <c r="A245" s="24"/>
      <c r="B245" s="24"/>
      <c r="C245" s="24"/>
      <c r="D245" s="24"/>
      <c r="E245" s="24"/>
      <c r="F245" s="24"/>
      <c r="G245" s="24"/>
      <c r="H245" s="24"/>
      <c r="I245" s="24"/>
      <c r="J245" s="24"/>
      <c r="K245" s="24"/>
      <c r="L245" s="24"/>
      <c r="M245" s="24"/>
      <c r="N245" s="24"/>
      <c r="O245" s="24"/>
      <c r="P245" s="24"/>
      <c r="Q245" s="24"/>
      <c r="R245" s="24"/>
      <c r="S245" s="24"/>
      <c r="T245" s="24"/>
      <c r="U245" s="24"/>
      <c r="V245" s="24"/>
      <c r="W245" s="24"/>
      <c r="X245" s="24"/>
      <c r="Y245" s="24"/>
      <c r="Z245" s="24"/>
      <c r="AA245" s="24"/>
      <c r="AB245" s="24"/>
      <c r="AC245" s="24"/>
      <c r="AD245" s="24"/>
      <c r="AE245" s="24"/>
      <c r="AF245" s="24"/>
      <c r="AG245" s="24"/>
      <c r="AH245" s="24"/>
      <c r="AI245" s="24"/>
      <c r="AJ245" s="24"/>
      <c r="AK245" s="24"/>
    </row>
    <row r="246" spans="1:37" ht="15.75" customHeight="1" x14ac:dyDescent="0.3">
      <c r="A246" s="24"/>
      <c r="B246" s="24"/>
      <c r="C246" s="24"/>
      <c r="D246" s="24"/>
      <c r="E246" s="24"/>
      <c r="F246" s="24"/>
      <c r="G246" s="24"/>
      <c r="H246" s="24"/>
      <c r="I246" s="24"/>
      <c r="J246" s="24"/>
      <c r="K246" s="24"/>
      <c r="L246" s="24"/>
      <c r="M246" s="24"/>
      <c r="N246" s="24"/>
      <c r="O246" s="24"/>
      <c r="P246" s="24"/>
      <c r="Q246" s="24"/>
      <c r="R246" s="24"/>
      <c r="S246" s="24"/>
      <c r="T246" s="24"/>
      <c r="U246" s="24"/>
      <c r="V246" s="24"/>
      <c r="W246" s="24"/>
      <c r="X246" s="24"/>
      <c r="Y246" s="24"/>
      <c r="Z246" s="24"/>
      <c r="AA246" s="24"/>
      <c r="AB246" s="24"/>
      <c r="AC246" s="24"/>
      <c r="AD246" s="24"/>
      <c r="AE246" s="24"/>
      <c r="AF246" s="24"/>
      <c r="AG246" s="24"/>
      <c r="AH246" s="24"/>
      <c r="AI246" s="24"/>
      <c r="AJ246" s="24"/>
      <c r="AK246" s="24"/>
    </row>
    <row r="247" spans="1:37" ht="15.75" customHeight="1" x14ac:dyDescent="0.3">
      <c r="A247" s="24"/>
      <c r="B247" s="24"/>
      <c r="C247" s="24"/>
      <c r="D247" s="24"/>
      <c r="E247" s="24"/>
      <c r="F247" s="24"/>
      <c r="G247" s="24"/>
      <c r="H247" s="24"/>
      <c r="I247" s="24"/>
      <c r="J247" s="24"/>
      <c r="K247" s="24"/>
      <c r="L247" s="24"/>
      <c r="M247" s="24"/>
      <c r="N247" s="24"/>
      <c r="O247" s="24"/>
      <c r="P247" s="24"/>
      <c r="Q247" s="24"/>
      <c r="R247" s="24"/>
      <c r="S247" s="24"/>
      <c r="T247" s="24"/>
      <c r="U247" s="24"/>
      <c r="V247" s="24"/>
      <c r="W247" s="24"/>
      <c r="X247" s="24"/>
      <c r="Y247" s="24"/>
      <c r="Z247" s="24"/>
      <c r="AA247" s="24"/>
      <c r="AB247" s="24"/>
      <c r="AC247" s="24"/>
      <c r="AD247" s="24"/>
      <c r="AE247" s="24"/>
      <c r="AF247" s="24"/>
      <c r="AG247" s="24"/>
      <c r="AH247" s="24"/>
      <c r="AI247" s="24"/>
      <c r="AJ247" s="24"/>
      <c r="AK247" s="24"/>
    </row>
    <row r="248" spans="1:37" ht="15.75" customHeight="1" x14ac:dyDescent="0.3">
      <c r="A248" s="24"/>
      <c r="B248" s="24"/>
      <c r="C248" s="24"/>
      <c r="D248" s="24"/>
      <c r="E248" s="24"/>
      <c r="F248" s="24"/>
      <c r="G248" s="24"/>
      <c r="H248" s="24"/>
      <c r="I248" s="24"/>
      <c r="J248" s="24"/>
      <c r="K248" s="24"/>
      <c r="L248" s="24"/>
      <c r="M248" s="24"/>
      <c r="N248" s="24"/>
      <c r="O248" s="24"/>
      <c r="P248" s="24"/>
      <c r="Q248" s="24"/>
      <c r="R248" s="24"/>
      <c r="S248" s="24"/>
      <c r="T248" s="24"/>
      <c r="U248" s="24"/>
      <c r="V248" s="24"/>
      <c r="W248" s="24"/>
      <c r="X248" s="24"/>
      <c r="Y248" s="24"/>
      <c r="Z248" s="24"/>
      <c r="AA248" s="24"/>
      <c r="AB248" s="24"/>
      <c r="AC248" s="24"/>
      <c r="AD248" s="24"/>
      <c r="AE248" s="24"/>
      <c r="AF248" s="24"/>
      <c r="AG248" s="24"/>
      <c r="AH248" s="24"/>
      <c r="AI248" s="24"/>
      <c r="AJ248" s="24"/>
      <c r="AK248" s="24"/>
    </row>
    <row r="249" spans="1:37" ht="15.75" customHeight="1" x14ac:dyDescent="0.3">
      <c r="A249" s="24"/>
      <c r="B249" s="24"/>
      <c r="C249" s="24"/>
      <c r="D249" s="24"/>
      <c r="E249" s="24"/>
      <c r="F249" s="24"/>
      <c r="G249" s="24"/>
      <c r="H249" s="24"/>
      <c r="I249" s="24"/>
      <c r="J249" s="24"/>
      <c r="K249" s="24"/>
      <c r="L249" s="24"/>
      <c r="M249" s="24"/>
      <c r="N249" s="24"/>
      <c r="O249" s="24"/>
      <c r="P249" s="24"/>
      <c r="Q249" s="24"/>
      <c r="R249" s="24"/>
      <c r="S249" s="24"/>
      <c r="T249" s="24"/>
      <c r="U249" s="24"/>
      <c r="V249" s="24"/>
      <c r="W249" s="24"/>
      <c r="X249" s="24"/>
      <c r="Y249" s="24"/>
      <c r="Z249" s="24"/>
      <c r="AA249" s="24"/>
      <c r="AB249" s="24"/>
      <c r="AC249" s="24"/>
      <c r="AD249" s="24"/>
      <c r="AE249" s="24"/>
      <c r="AF249" s="24"/>
      <c r="AG249" s="24"/>
      <c r="AH249" s="24"/>
      <c r="AI249" s="24"/>
      <c r="AJ249" s="24"/>
      <c r="AK249" s="24"/>
    </row>
    <row r="250" spans="1:37" ht="15.75" customHeight="1" x14ac:dyDescent="0.3">
      <c r="A250" s="24"/>
      <c r="B250" s="24"/>
      <c r="C250" s="24"/>
      <c r="D250" s="24"/>
      <c r="E250" s="24"/>
      <c r="F250" s="24"/>
      <c r="G250" s="24"/>
      <c r="H250" s="24"/>
      <c r="I250" s="24"/>
      <c r="J250" s="24"/>
      <c r="K250" s="24"/>
      <c r="L250" s="24"/>
      <c r="M250" s="24"/>
      <c r="N250" s="24"/>
      <c r="O250" s="24"/>
      <c r="P250" s="24"/>
      <c r="Q250" s="24"/>
      <c r="R250" s="24"/>
      <c r="S250" s="24"/>
      <c r="T250" s="24"/>
      <c r="U250" s="24"/>
      <c r="V250" s="24"/>
      <c r="W250" s="24"/>
      <c r="X250" s="24"/>
      <c r="Y250" s="24"/>
      <c r="Z250" s="24"/>
      <c r="AA250" s="24"/>
      <c r="AB250" s="24"/>
      <c r="AC250" s="24"/>
      <c r="AD250" s="24"/>
      <c r="AE250" s="24"/>
      <c r="AF250" s="24"/>
      <c r="AG250" s="24"/>
      <c r="AH250" s="24"/>
      <c r="AI250" s="24"/>
      <c r="AJ250" s="24"/>
      <c r="AK250" s="24"/>
    </row>
    <row r="251" spans="1:37" ht="15.75" customHeight="1" x14ac:dyDescent="0.3">
      <c r="A251" s="24"/>
      <c r="B251" s="24"/>
      <c r="C251" s="24"/>
      <c r="D251" s="24"/>
      <c r="E251" s="24"/>
      <c r="F251" s="24"/>
      <c r="G251" s="24"/>
      <c r="H251" s="24"/>
      <c r="I251" s="24"/>
      <c r="J251" s="24"/>
      <c r="K251" s="24"/>
      <c r="L251" s="24"/>
      <c r="M251" s="24"/>
      <c r="N251" s="24"/>
      <c r="O251" s="24"/>
      <c r="P251" s="24"/>
      <c r="Q251" s="24"/>
      <c r="R251" s="24"/>
      <c r="S251" s="24"/>
      <c r="T251" s="24"/>
      <c r="U251" s="24"/>
      <c r="V251" s="24"/>
      <c r="W251" s="24"/>
      <c r="X251" s="24"/>
      <c r="Y251" s="24"/>
      <c r="Z251" s="24"/>
      <c r="AA251" s="24"/>
      <c r="AB251" s="24"/>
      <c r="AC251" s="24"/>
      <c r="AD251" s="24"/>
      <c r="AE251" s="24"/>
      <c r="AF251" s="24"/>
      <c r="AG251" s="24"/>
      <c r="AH251" s="24"/>
      <c r="AI251" s="24"/>
      <c r="AJ251" s="24"/>
      <c r="AK251" s="24"/>
    </row>
    <row r="252" spans="1:37" ht="15.75" customHeight="1" x14ac:dyDescent="0.3">
      <c r="A252" s="24"/>
      <c r="B252" s="24"/>
      <c r="C252" s="24"/>
      <c r="D252" s="24"/>
      <c r="E252" s="24"/>
      <c r="F252" s="24"/>
      <c r="G252" s="24"/>
      <c r="H252" s="24"/>
      <c r="I252" s="24"/>
      <c r="J252" s="24"/>
      <c r="K252" s="24"/>
      <c r="L252" s="24"/>
      <c r="M252" s="24"/>
      <c r="N252" s="24"/>
      <c r="O252" s="24"/>
      <c r="P252" s="24"/>
      <c r="Q252" s="24"/>
      <c r="R252" s="24"/>
      <c r="S252" s="24"/>
      <c r="T252" s="24"/>
      <c r="U252" s="24"/>
      <c r="V252" s="24"/>
      <c r="W252" s="24"/>
      <c r="X252" s="24"/>
      <c r="Y252" s="24"/>
      <c r="Z252" s="24"/>
      <c r="AA252" s="24"/>
      <c r="AB252" s="24"/>
      <c r="AC252" s="24"/>
      <c r="AD252" s="24"/>
      <c r="AE252" s="24"/>
      <c r="AF252" s="24"/>
      <c r="AG252" s="24"/>
      <c r="AH252" s="24"/>
      <c r="AI252" s="24"/>
      <c r="AJ252" s="24"/>
      <c r="AK252" s="24"/>
    </row>
    <row r="253" spans="1:37" ht="15.75" customHeight="1" x14ac:dyDescent="0.3">
      <c r="A253" s="24"/>
      <c r="B253" s="24"/>
      <c r="C253" s="24"/>
      <c r="D253" s="24"/>
      <c r="E253" s="24"/>
      <c r="F253" s="24"/>
      <c r="G253" s="24"/>
      <c r="H253" s="24"/>
      <c r="I253" s="24"/>
      <c r="J253" s="24"/>
      <c r="K253" s="24"/>
      <c r="L253" s="24"/>
      <c r="M253" s="24"/>
      <c r="N253" s="24"/>
      <c r="O253" s="24"/>
      <c r="P253" s="24"/>
      <c r="Q253" s="24"/>
      <c r="R253" s="24"/>
      <c r="S253" s="24"/>
      <c r="T253" s="24"/>
      <c r="U253" s="24"/>
      <c r="V253" s="24"/>
      <c r="W253" s="24"/>
      <c r="X253" s="24"/>
      <c r="Y253" s="24"/>
      <c r="Z253" s="24"/>
      <c r="AA253" s="24"/>
      <c r="AB253" s="24"/>
      <c r="AC253" s="24"/>
      <c r="AD253" s="24"/>
      <c r="AE253" s="24"/>
      <c r="AF253" s="24"/>
      <c r="AG253" s="24"/>
      <c r="AH253" s="24"/>
      <c r="AI253" s="24"/>
      <c r="AJ253" s="24"/>
      <c r="AK253" s="24"/>
    </row>
    <row r="254" spans="1:37" ht="15.75" customHeight="1" x14ac:dyDescent="0.3">
      <c r="A254" s="24"/>
      <c r="B254" s="24"/>
      <c r="C254" s="24"/>
      <c r="D254" s="24"/>
      <c r="E254" s="24"/>
      <c r="F254" s="24"/>
      <c r="G254" s="24"/>
      <c r="H254" s="24"/>
      <c r="I254" s="24"/>
      <c r="J254" s="24"/>
      <c r="K254" s="24"/>
      <c r="L254" s="24"/>
      <c r="M254" s="24"/>
      <c r="N254" s="24"/>
      <c r="O254" s="24"/>
      <c r="P254" s="24"/>
      <c r="Q254" s="24"/>
      <c r="R254" s="24"/>
      <c r="S254" s="24"/>
      <c r="T254" s="24"/>
      <c r="U254" s="24"/>
      <c r="V254" s="24"/>
      <c r="W254" s="24"/>
      <c r="X254" s="24"/>
      <c r="Y254" s="24"/>
      <c r="Z254" s="24"/>
      <c r="AA254" s="24"/>
      <c r="AB254" s="24"/>
      <c r="AC254" s="24"/>
      <c r="AD254" s="24"/>
      <c r="AE254" s="24"/>
      <c r="AF254" s="24"/>
      <c r="AG254" s="24"/>
      <c r="AH254" s="24"/>
      <c r="AI254" s="24"/>
      <c r="AJ254" s="24"/>
      <c r="AK254" s="24"/>
    </row>
    <row r="255" spans="1:37" ht="15.75" customHeight="1" x14ac:dyDescent="0.3">
      <c r="A255" s="24"/>
      <c r="B255" s="24"/>
      <c r="C255" s="24"/>
      <c r="D255" s="24"/>
      <c r="E255" s="24"/>
      <c r="F255" s="24"/>
      <c r="G255" s="24"/>
      <c r="H255" s="24"/>
      <c r="I255" s="24"/>
      <c r="J255" s="24"/>
      <c r="K255" s="24"/>
      <c r="L255" s="24"/>
      <c r="M255" s="24"/>
      <c r="N255" s="24"/>
      <c r="O255" s="24"/>
      <c r="P255" s="24"/>
      <c r="Q255" s="24"/>
      <c r="R255" s="24"/>
      <c r="S255" s="24"/>
      <c r="T255" s="24"/>
      <c r="U255" s="24"/>
      <c r="V255" s="24"/>
      <c r="W255" s="24"/>
      <c r="X255" s="24"/>
      <c r="Y255" s="24"/>
      <c r="Z255" s="24"/>
      <c r="AA255" s="24"/>
      <c r="AB255" s="24"/>
      <c r="AC255" s="24"/>
      <c r="AD255" s="24"/>
      <c r="AE255" s="24"/>
      <c r="AF255" s="24"/>
      <c r="AG255" s="24"/>
      <c r="AH255" s="24"/>
      <c r="AI255" s="24"/>
      <c r="AJ255" s="24"/>
      <c r="AK255" s="24"/>
    </row>
    <row r="256" spans="1:37" ht="15.75" customHeight="1" x14ac:dyDescent="0.3">
      <c r="A256" s="24"/>
      <c r="B256" s="24"/>
      <c r="C256" s="24"/>
      <c r="D256" s="24"/>
      <c r="E256" s="24"/>
      <c r="F256" s="24"/>
      <c r="G256" s="24"/>
      <c r="H256" s="24"/>
      <c r="I256" s="24"/>
      <c r="J256" s="24"/>
      <c r="K256" s="24"/>
      <c r="L256" s="24"/>
      <c r="M256" s="24"/>
      <c r="N256" s="24"/>
      <c r="O256" s="24"/>
      <c r="P256" s="24"/>
      <c r="Q256" s="24"/>
      <c r="R256" s="24"/>
      <c r="S256" s="24"/>
      <c r="T256" s="24"/>
      <c r="U256" s="24"/>
      <c r="V256" s="24"/>
      <c r="W256" s="24"/>
      <c r="X256" s="24"/>
      <c r="Y256" s="24"/>
      <c r="Z256" s="24"/>
      <c r="AA256" s="24"/>
      <c r="AB256" s="24"/>
      <c r="AC256" s="24"/>
      <c r="AD256" s="24"/>
      <c r="AE256" s="24"/>
      <c r="AF256" s="24"/>
      <c r="AG256" s="24"/>
      <c r="AH256" s="24"/>
      <c r="AI256" s="24"/>
      <c r="AJ256" s="24"/>
      <c r="AK256" s="24"/>
    </row>
    <row r="257" spans="1:37" ht="15.75" customHeight="1" x14ac:dyDescent="0.3">
      <c r="A257" s="24"/>
      <c r="B257" s="24"/>
      <c r="C257" s="24"/>
      <c r="D257" s="24"/>
      <c r="E257" s="24"/>
      <c r="F257" s="24"/>
      <c r="G257" s="24"/>
      <c r="H257" s="24"/>
      <c r="I257" s="24"/>
      <c r="J257" s="24"/>
      <c r="K257" s="24"/>
      <c r="L257" s="24"/>
      <c r="M257" s="24"/>
      <c r="N257" s="24"/>
      <c r="O257" s="24"/>
      <c r="P257" s="24"/>
      <c r="Q257" s="24"/>
      <c r="R257" s="24"/>
      <c r="S257" s="24"/>
      <c r="T257" s="24"/>
      <c r="U257" s="24"/>
      <c r="V257" s="24"/>
      <c r="W257" s="24"/>
      <c r="X257" s="24"/>
      <c r="Y257" s="24"/>
      <c r="Z257" s="24"/>
      <c r="AA257" s="24"/>
      <c r="AB257" s="24"/>
      <c r="AC257" s="24"/>
      <c r="AD257" s="24"/>
      <c r="AE257" s="24"/>
      <c r="AF257" s="24"/>
      <c r="AG257" s="24"/>
      <c r="AH257" s="24"/>
      <c r="AI257" s="24"/>
      <c r="AJ257" s="24"/>
      <c r="AK257" s="24"/>
    </row>
    <row r="258" spans="1:37" ht="15.75" customHeight="1" x14ac:dyDescent="0.3">
      <c r="A258" s="24"/>
      <c r="B258" s="24"/>
      <c r="C258" s="24"/>
      <c r="D258" s="24"/>
      <c r="E258" s="24"/>
      <c r="F258" s="24"/>
      <c r="G258" s="24"/>
      <c r="H258" s="24"/>
      <c r="I258" s="24"/>
      <c r="J258" s="24"/>
      <c r="K258" s="24"/>
      <c r="L258" s="24"/>
      <c r="M258" s="24"/>
      <c r="N258" s="24"/>
      <c r="O258" s="24"/>
      <c r="P258" s="24"/>
      <c r="Q258" s="24"/>
      <c r="R258" s="24"/>
      <c r="S258" s="24"/>
      <c r="T258" s="24"/>
      <c r="U258" s="24"/>
      <c r="V258" s="24"/>
      <c r="W258" s="24"/>
      <c r="X258" s="24"/>
      <c r="Y258" s="24"/>
      <c r="Z258" s="24"/>
      <c r="AA258" s="24"/>
      <c r="AB258" s="24"/>
      <c r="AC258" s="24"/>
      <c r="AD258" s="24"/>
      <c r="AE258" s="24"/>
      <c r="AF258" s="24"/>
      <c r="AG258" s="24"/>
      <c r="AH258" s="24"/>
      <c r="AI258" s="24"/>
      <c r="AJ258" s="24"/>
      <c r="AK258" s="24"/>
    </row>
    <row r="259" spans="1:37" ht="15.75" customHeight="1" x14ac:dyDescent="0.3">
      <c r="A259" s="24"/>
      <c r="B259" s="24"/>
      <c r="C259" s="24"/>
      <c r="D259" s="24"/>
      <c r="E259" s="24"/>
      <c r="F259" s="24"/>
      <c r="G259" s="24"/>
      <c r="H259" s="24"/>
      <c r="I259" s="24"/>
      <c r="J259" s="24"/>
      <c r="K259" s="24"/>
      <c r="L259" s="24"/>
      <c r="M259" s="24"/>
      <c r="N259" s="24"/>
      <c r="O259" s="24"/>
      <c r="P259" s="24"/>
      <c r="Q259" s="24"/>
      <c r="R259" s="24"/>
      <c r="S259" s="24"/>
      <c r="T259" s="24"/>
      <c r="U259" s="24"/>
      <c r="V259" s="24"/>
      <c r="W259" s="24"/>
      <c r="X259" s="24"/>
      <c r="Y259" s="24"/>
      <c r="Z259" s="24"/>
      <c r="AA259" s="24"/>
      <c r="AB259" s="24"/>
      <c r="AC259" s="24"/>
      <c r="AD259" s="24"/>
      <c r="AE259" s="24"/>
      <c r="AF259" s="24"/>
      <c r="AG259" s="24"/>
      <c r="AH259" s="24"/>
      <c r="AI259" s="24"/>
      <c r="AJ259" s="24"/>
      <c r="AK259" s="24"/>
    </row>
    <row r="260" spans="1:37" ht="15.75" customHeight="1" x14ac:dyDescent="0.3">
      <c r="A260" s="24"/>
      <c r="B260" s="24"/>
      <c r="C260" s="24"/>
      <c r="D260" s="24"/>
      <c r="E260" s="24"/>
      <c r="F260" s="24"/>
      <c r="G260" s="24"/>
      <c r="H260" s="24"/>
      <c r="I260" s="24"/>
      <c r="J260" s="24"/>
      <c r="K260" s="24"/>
      <c r="L260" s="24"/>
      <c r="M260" s="24"/>
      <c r="N260" s="24"/>
      <c r="O260" s="24"/>
      <c r="P260" s="24"/>
      <c r="Q260" s="24"/>
      <c r="R260" s="24"/>
      <c r="S260" s="24"/>
      <c r="T260" s="24"/>
      <c r="U260" s="24"/>
      <c r="V260" s="24"/>
      <c r="W260" s="24"/>
      <c r="X260" s="24"/>
      <c r="Y260" s="24"/>
      <c r="Z260" s="24"/>
      <c r="AA260" s="24"/>
      <c r="AB260" s="24"/>
      <c r="AC260" s="24"/>
      <c r="AD260" s="24"/>
      <c r="AE260" s="24"/>
      <c r="AF260" s="24"/>
      <c r="AG260" s="24"/>
      <c r="AH260" s="24"/>
      <c r="AI260" s="24"/>
      <c r="AJ260" s="24"/>
      <c r="AK260" s="24"/>
    </row>
    <row r="261" spans="1:37" ht="15.75" customHeight="1" x14ac:dyDescent="0.3">
      <c r="A261" s="24"/>
      <c r="B261" s="24"/>
      <c r="C261" s="24"/>
      <c r="D261" s="24"/>
      <c r="E261" s="24"/>
      <c r="F261" s="24"/>
      <c r="G261" s="24"/>
      <c r="H261" s="24"/>
      <c r="I261" s="24"/>
      <c r="J261" s="24"/>
      <c r="K261" s="24"/>
      <c r="L261" s="24"/>
      <c r="M261" s="24"/>
      <c r="N261" s="24"/>
      <c r="O261" s="24"/>
      <c r="P261" s="24"/>
      <c r="Q261" s="24"/>
      <c r="R261" s="24"/>
      <c r="S261" s="24"/>
      <c r="T261" s="24"/>
      <c r="U261" s="24"/>
      <c r="V261" s="24"/>
      <c r="W261" s="24"/>
      <c r="X261" s="24"/>
      <c r="Y261" s="24"/>
      <c r="Z261" s="24"/>
      <c r="AA261" s="24"/>
      <c r="AB261" s="24"/>
      <c r="AC261" s="24"/>
      <c r="AD261" s="24"/>
      <c r="AE261" s="24"/>
      <c r="AF261" s="24"/>
      <c r="AG261" s="24"/>
      <c r="AH261" s="24"/>
      <c r="AI261" s="24"/>
      <c r="AJ261" s="24"/>
      <c r="AK261" s="24"/>
    </row>
    <row r="262" spans="1:37" ht="15.75" customHeight="1" x14ac:dyDescent="0.3">
      <c r="A262" s="24"/>
      <c r="B262" s="24"/>
      <c r="C262" s="24"/>
      <c r="D262" s="24"/>
      <c r="E262" s="24"/>
      <c r="F262" s="24"/>
      <c r="G262" s="24"/>
      <c r="H262" s="24"/>
      <c r="I262" s="24"/>
      <c r="J262" s="24"/>
      <c r="K262" s="24"/>
      <c r="L262" s="24"/>
      <c r="M262" s="24"/>
      <c r="N262" s="24"/>
      <c r="O262" s="24"/>
      <c r="P262" s="24"/>
      <c r="Q262" s="24"/>
      <c r="R262" s="24"/>
      <c r="S262" s="24"/>
      <c r="T262" s="24"/>
      <c r="U262" s="24"/>
      <c r="V262" s="24"/>
      <c r="W262" s="24"/>
      <c r="X262" s="24"/>
      <c r="Y262" s="24"/>
      <c r="Z262" s="24"/>
      <c r="AA262" s="24"/>
      <c r="AB262" s="24"/>
      <c r="AC262" s="24"/>
      <c r="AD262" s="24"/>
      <c r="AE262" s="24"/>
      <c r="AF262" s="24"/>
      <c r="AG262" s="24"/>
      <c r="AH262" s="24"/>
      <c r="AI262" s="24"/>
      <c r="AJ262" s="24"/>
      <c r="AK262" s="24"/>
    </row>
    <row r="263" spans="1:37" ht="15.75" customHeight="1" x14ac:dyDescent="0.3">
      <c r="A263" s="24"/>
      <c r="B263" s="24"/>
      <c r="C263" s="24"/>
      <c r="D263" s="24"/>
      <c r="E263" s="24"/>
      <c r="F263" s="24"/>
      <c r="G263" s="24"/>
      <c r="H263" s="24"/>
      <c r="I263" s="24"/>
      <c r="J263" s="24"/>
      <c r="K263" s="24"/>
      <c r="L263" s="24"/>
      <c r="M263" s="24"/>
      <c r="N263" s="24"/>
      <c r="O263" s="24"/>
      <c r="P263" s="24"/>
      <c r="Q263" s="24"/>
      <c r="R263" s="24"/>
      <c r="S263" s="24"/>
      <c r="T263" s="24"/>
      <c r="U263" s="24"/>
      <c r="V263" s="24"/>
      <c r="W263" s="24"/>
      <c r="X263" s="24"/>
      <c r="Y263" s="24"/>
      <c r="Z263" s="24"/>
      <c r="AA263" s="24"/>
      <c r="AB263" s="24"/>
      <c r="AC263" s="24"/>
      <c r="AD263" s="24"/>
      <c r="AE263" s="24"/>
      <c r="AF263" s="24"/>
      <c r="AG263" s="24"/>
      <c r="AH263" s="24"/>
      <c r="AI263" s="24"/>
      <c r="AJ263" s="24"/>
      <c r="AK263" s="24"/>
    </row>
    <row r="264" spans="1:37" ht="15.75" customHeight="1" x14ac:dyDescent="0.3">
      <c r="A264" s="24"/>
      <c r="B264" s="24"/>
      <c r="C264" s="24"/>
      <c r="D264" s="24"/>
      <c r="E264" s="24"/>
      <c r="F264" s="24"/>
      <c r="G264" s="24"/>
      <c r="H264" s="24"/>
      <c r="I264" s="24"/>
      <c r="J264" s="24"/>
      <c r="K264" s="24"/>
      <c r="L264" s="24"/>
      <c r="M264" s="24"/>
      <c r="N264" s="24"/>
      <c r="O264" s="24"/>
      <c r="P264" s="24"/>
      <c r="Q264" s="24"/>
      <c r="R264" s="24"/>
      <c r="S264" s="24"/>
      <c r="T264" s="24"/>
      <c r="U264" s="24"/>
      <c r="V264" s="24"/>
      <c r="W264" s="24"/>
      <c r="X264" s="24"/>
      <c r="Y264" s="24"/>
      <c r="Z264" s="24"/>
      <c r="AA264" s="24"/>
      <c r="AB264" s="24"/>
      <c r="AC264" s="24"/>
      <c r="AD264" s="24"/>
      <c r="AE264" s="24"/>
      <c r="AF264" s="24"/>
      <c r="AG264" s="24"/>
      <c r="AH264" s="24"/>
      <c r="AI264" s="24"/>
      <c r="AJ264" s="24"/>
      <c r="AK264" s="24"/>
    </row>
    <row r="265" spans="1:37" ht="15.75" customHeight="1" x14ac:dyDescent="0.3">
      <c r="A265" s="24"/>
      <c r="B265" s="24"/>
      <c r="C265" s="24"/>
      <c r="D265" s="24"/>
      <c r="E265" s="24"/>
      <c r="F265" s="24"/>
      <c r="G265" s="24"/>
      <c r="H265" s="24"/>
      <c r="I265" s="24"/>
      <c r="J265" s="24"/>
      <c r="K265" s="24"/>
      <c r="L265" s="24"/>
      <c r="M265" s="24"/>
      <c r="N265" s="24"/>
      <c r="O265" s="24"/>
      <c r="P265" s="24"/>
      <c r="Q265" s="24"/>
      <c r="R265" s="24"/>
      <c r="S265" s="24"/>
      <c r="T265" s="24"/>
      <c r="U265" s="24"/>
      <c r="V265" s="24"/>
      <c r="W265" s="24"/>
      <c r="X265" s="24"/>
      <c r="Y265" s="24"/>
      <c r="Z265" s="24"/>
      <c r="AA265" s="24"/>
      <c r="AB265" s="24"/>
      <c r="AC265" s="24"/>
      <c r="AD265" s="24"/>
      <c r="AE265" s="24"/>
      <c r="AF265" s="24"/>
      <c r="AG265" s="24"/>
      <c r="AH265" s="24"/>
      <c r="AI265" s="24"/>
      <c r="AJ265" s="24"/>
      <c r="AK265" s="24"/>
    </row>
    <row r="266" spans="1:37" ht="15.75" customHeight="1" x14ac:dyDescent="0.3">
      <c r="A266" s="24"/>
      <c r="B266" s="24"/>
      <c r="C266" s="24"/>
      <c r="D266" s="24"/>
      <c r="E266" s="24"/>
      <c r="F266" s="24"/>
      <c r="G266" s="24"/>
      <c r="H266" s="24"/>
      <c r="I266" s="24"/>
      <c r="J266" s="24"/>
      <c r="K266" s="24"/>
      <c r="L266" s="24"/>
      <c r="M266" s="24"/>
      <c r="N266" s="24"/>
      <c r="O266" s="24"/>
      <c r="P266" s="24"/>
      <c r="Q266" s="24"/>
      <c r="R266" s="24"/>
      <c r="S266" s="24"/>
      <c r="T266" s="24"/>
      <c r="U266" s="24"/>
      <c r="V266" s="24"/>
      <c r="W266" s="24"/>
      <c r="X266" s="24"/>
      <c r="Y266" s="24"/>
      <c r="Z266" s="24"/>
      <c r="AA266" s="24"/>
      <c r="AB266" s="24"/>
      <c r="AC266" s="24"/>
      <c r="AD266" s="24"/>
      <c r="AE266" s="24"/>
      <c r="AF266" s="24"/>
      <c r="AG266" s="24"/>
      <c r="AH266" s="24"/>
      <c r="AI266" s="24"/>
      <c r="AJ266" s="24"/>
      <c r="AK266" s="24"/>
    </row>
    <row r="267" spans="1:37" ht="15.75" customHeight="1" x14ac:dyDescent="0.3">
      <c r="A267" s="24"/>
      <c r="B267" s="24"/>
      <c r="C267" s="24"/>
      <c r="D267" s="24"/>
      <c r="E267" s="24"/>
      <c r="F267" s="24"/>
      <c r="G267" s="24"/>
      <c r="H267" s="24"/>
      <c r="I267" s="24"/>
      <c r="J267" s="24"/>
      <c r="K267" s="24"/>
      <c r="L267" s="24"/>
      <c r="M267" s="24"/>
      <c r="N267" s="24"/>
      <c r="O267" s="24"/>
      <c r="P267" s="24"/>
      <c r="Q267" s="24"/>
      <c r="R267" s="24"/>
      <c r="S267" s="24"/>
      <c r="T267" s="24"/>
      <c r="U267" s="24"/>
      <c r="V267" s="24"/>
      <c r="W267" s="24"/>
      <c r="X267" s="24"/>
      <c r="Y267" s="24"/>
      <c r="Z267" s="24"/>
      <c r="AA267" s="24"/>
      <c r="AB267" s="24"/>
      <c r="AC267" s="24"/>
      <c r="AD267" s="24"/>
      <c r="AE267" s="24"/>
      <c r="AF267" s="24"/>
      <c r="AG267" s="24"/>
      <c r="AH267" s="24"/>
      <c r="AI267" s="24"/>
      <c r="AJ267" s="24"/>
      <c r="AK267" s="24"/>
    </row>
    <row r="268" spans="1:37" ht="15.75" customHeight="1" x14ac:dyDescent="0.3">
      <c r="A268" s="24"/>
      <c r="B268" s="24"/>
      <c r="C268" s="24"/>
      <c r="D268" s="24"/>
      <c r="E268" s="24"/>
      <c r="F268" s="24"/>
      <c r="G268" s="24"/>
      <c r="H268" s="24"/>
      <c r="I268" s="24"/>
      <c r="J268" s="24"/>
      <c r="K268" s="24"/>
      <c r="L268" s="24"/>
      <c r="M268" s="24"/>
      <c r="N268" s="24"/>
      <c r="O268" s="24"/>
      <c r="P268" s="24"/>
      <c r="Q268" s="24"/>
      <c r="R268" s="24"/>
      <c r="S268" s="24"/>
      <c r="T268" s="24"/>
      <c r="U268" s="24"/>
      <c r="V268" s="24"/>
      <c r="W268" s="24"/>
      <c r="X268" s="24"/>
      <c r="Y268" s="24"/>
      <c r="Z268" s="24"/>
      <c r="AA268" s="24"/>
      <c r="AB268" s="24"/>
      <c r="AC268" s="24"/>
      <c r="AD268" s="24"/>
      <c r="AE268" s="24"/>
      <c r="AF268" s="24"/>
      <c r="AG268" s="24"/>
      <c r="AH268" s="24"/>
      <c r="AI268" s="24"/>
      <c r="AJ268" s="24"/>
      <c r="AK268" s="24"/>
    </row>
    <row r="269" spans="1:37" ht="15.75" customHeight="1" x14ac:dyDescent="0.3">
      <c r="A269" s="24"/>
      <c r="B269" s="24"/>
      <c r="C269" s="24"/>
      <c r="D269" s="24"/>
      <c r="E269" s="24"/>
      <c r="F269" s="24"/>
      <c r="G269" s="24"/>
      <c r="H269" s="24"/>
      <c r="I269" s="24"/>
      <c r="J269" s="24"/>
      <c r="K269" s="24"/>
      <c r="L269" s="24"/>
      <c r="M269" s="24"/>
      <c r="N269" s="24"/>
      <c r="O269" s="24"/>
      <c r="P269" s="24"/>
      <c r="Q269" s="24"/>
      <c r="R269" s="24"/>
      <c r="S269" s="24"/>
      <c r="T269" s="24"/>
      <c r="U269" s="24"/>
      <c r="V269" s="24"/>
      <c r="W269" s="24"/>
      <c r="X269" s="24"/>
      <c r="Y269" s="24"/>
      <c r="Z269" s="24"/>
      <c r="AA269" s="24"/>
      <c r="AB269" s="24"/>
      <c r="AC269" s="24"/>
      <c r="AD269" s="24"/>
      <c r="AE269" s="24"/>
      <c r="AF269" s="24"/>
      <c r="AG269" s="24"/>
      <c r="AH269" s="24"/>
      <c r="AI269" s="24"/>
      <c r="AJ269" s="24"/>
      <c r="AK269" s="24"/>
    </row>
    <row r="270" spans="1:37" ht="15.75" customHeight="1" x14ac:dyDescent="0.3">
      <c r="A270" s="24"/>
      <c r="B270" s="24"/>
      <c r="C270" s="24"/>
      <c r="D270" s="24"/>
      <c r="E270" s="24"/>
      <c r="F270" s="24"/>
      <c r="G270" s="24"/>
      <c r="H270" s="24"/>
      <c r="I270" s="24"/>
      <c r="J270" s="24"/>
      <c r="K270" s="24"/>
      <c r="L270" s="24"/>
      <c r="M270" s="24"/>
      <c r="N270" s="24"/>
      <c r="O270" s="24"/>
      <c r="P270" s="24"/>
      <c r="Q270" s="24"/>
      <c r="R270" s="24"/>
      <c r="S270" s="24"/>
      <c r="T270" s="24"/>
      <c r="U270" s="24"/>
      <c r="V270" s="24"/>
      <c r="W270" s="24"/>
      <c r="X270" s="24"/>
      <c r="Y270" s="24"/>
      <c r="Z270" s="24"/>
      <c r="AA270" s="24"/>
      <c r="AB270" s="24"/>
      <c r="AC270" s="24"/>
      <c r="AD270" s="24"/>
      <c r="AE270" s="24"/>
      <c r="AF270" s="24"/>
      <c r="AG270" s="24"/>
      <c r="AH270" s="24"/>
      <c r="AI270" s="24"/>
      <c r="AJ270" s="24"/>
      <c r="AK270" s="24"/>
    </row>
    <row r="271" spans="1:37" ht="15.75" customHeight="1" x14ac:dyDescent="0.3">
      <c r="A271" s="24"/>
      <c r="B271" s="24"/>
      <c r="C271" s="24"/>
      <c r="D271" s="24"/>
      <c r="E271" s="24"/>
      <c r="F271" s="24"/>
      <c r="G271" s="24"/>
      <c r="H271" s="24"/>
      <c r="I271" s="24"/>
      <c r="J271" s="24"/>
      <c r="K271" s="24"/>
      <c r="L271" s="24"/>
      <c r="M271" s="24"/>
      <c r="N271" s="24"/>
      <c r="O271" s="24"/>
      <c r="P271" s="24"/>
      <c r="Q271" s="24"/>
      <c r="R271" s="24"/>
      <c r="S271" s="24"/>
      <c r="T271" s="24"/>
      <c r="U271" s="24"/>
      <c r="V271" s="24"/>
      <c r="W271" s="24"/>
      <c r="X271" s="24"/>
      <c r="Y271" s="24"/>
      <c r="Z271" s="24"/>
      <c r="AA271" s="24"/>
      <c r="AB271" s="24"/>
      <c r="AC271" s="24"/>
      <c r="AD271" s="24"/>
      <c r="AE271" s="24"/>
      <c r="AF271" s="24"/>
      <c r="AG271" s="24"/>
      <c r="AH271" s="24"/>
      <c r="AI271" s="24"/>
      <c r="AJ271" s="24"/>
      <c r="AK271" s="24"/>
    </row>
    <row r="272" spans="1:37" ht="15.75" customHeight="1" x14ac:dyDescent="0.3">
      <c r="A272" s="24"/>
      <c r="B272" s="24"/>
      <c r="C272" s="24"/>
      <c r="D272" s="24"/>
      <c r="E272" s="24"/>
      <c r="F272" s="24"/>
      <c r="G272" s="24"/>
      <c r="H272" s="24"/>
      <c r="I272" s="24"/>
      <c r="J272" s="24"/>
      <c r="K272" s="24"/>
      <c r="L272" s="24"/>
      <c r="M272" s="24"/>
      <c r="N272" s="24"/>
      <c r="O272" s="24"/>
      <c r="P272" s="24"/>
      <c r="Q272" s="24"/>
      <c r="R272" s="24"/>
      <c r="S272" s="24"/>
      <c r="T272" s="24"/>
      <c r="U272" s="24"/>
      <c r="V272" s="24"/>
      <c r="W272" s="24"/>
      <c r="X272" s="24"/>
      <c r="Y272" s="24"/>
      <c r="Z272" s="24"/>
      <c r="AA272" s="24"/>
      <c r="AB272" s="24"/>
      <c r="AC272" s="24"/>
      <c r="AD272" s="24"/>
      <c r="AE272" s="24"/>
      <c r="AF272" s="24"/>
      <c r="AG272" s="24"/>
      <c r="AH272" s="24"/>
      <c r="AI272" s="24"/>
      <c r="AJ272" s="24"/>
      <c r="AK272" s="24"/>
    </row>
    <row r="273" spans="1:37" ht="15.75" customHeight="1" x14ac:dyDescent="0.3">
      <c r="A273" s="24"/>
      <c r="B273" s="24"/>
      <c r="C273" s="24"/>
      <c r="D273" s="24"/>
      <c r="E273" s="24"/>
      <c r="F273" s="24"/>
      <c r="G273" s="24"/>
      <c r="H273" s="24"/>
      <c r="I273" s="24"/>
      <c r="J273" s="24"/>
      <c r="K273" s="24"/>
      <c r="L273" s="24"/>
      <c r="M273" s="24"/>
      <c r="N273" s="24"/>
      <c r="O273" s="24"/>
      <c r="P273" s="24"/>
      <c r="Q273" s="24"/>
      <c r="R273" s="24"/>
      <c r="S273" s="24"/>
      <c r="T273" s="24"/>
      <c r="U273" s="24"/>
      <c r="V273" s="24"/>
      <c r="W273" s="24"/>
      <c r="X273" s="24"/>
      <c r="Y273" s="24"/>
      <c r="Z273" s="24"/>
      <c r="AA273" s="24"/>
      <c r="AB273" s="24"/>
      <c r="AC273" s="24"/>
      <c r="AD273" s="24"/>
      <c r="AE273" s="24"/>
      <c r="AF273" s="24"/>
      <c r="AG273" s="24"/>
      <c r="AH273" s="24"/>
      <c r="AI273" s="24"/>
      <c r="AJ273" s="24"/>
      <c r="AK273" s="24"/>
    </row>
    <row r="274" spans="1:37" ht="15.75" customHeight="1" x14ac:dyDescent="0.3">
      <c r="A274" s="24"/>
      <c r="B274" s="24"/>
      <c r="C274" s="24"/>
      <c r="D274" s="24"/>
      <c r="E274" s="24"/>
      <c r="F274" s="24"/>
      <c r="G274" s="24"/>
      <c r="H274" s="24"/>
      <c r="I274" s="24"/>
      <c r="J274" s="24"/>
      <c r="K274" s="24"/>
      <c r="L274" s="24"/>
      <c r="M274" s="24"/>
      <c r="N274" s="24"/>
      <c r="O274" s="24"/>
      <c r="P274" s="24"/>
      <c r="Q274" s="24"/>
      <c r="R274" s="24"/>
      <c r="S274" s="24"/>
      <c r="T274" s="24"/>
      <c r="U274" s="24"/>
      <c r="V274" s="24"/>
      <c r="W274" s="24"/>
      <c r="X274" s="24"/>
      <c r="Y274" s="24"/>
      <c r="Z274" s="24"/>
      <c r="AA274" s="24"/>
      <c r="AB274" s="24"/>
      <c r="AC274" s="24"/>
      <c r="AD274" s="24"/>
      <c r="AE274" s="24"/>
      <c r="AF274" s="24"/>
      <c r="AG274" s="24"/>
      <c r="AH274" s="24"/>
      <c r="AI274" s="24"/>
      <c r="AJ274" s="24"/>
      <c r="AK274" s="24"/>
    </row>
    <row r="275" spans="1:37" ht="15.75" customHeight="1" x14ac:dyDescent="0.3">
      <c r="A275" s="24"/>
      <c r="B275" s="24"/>
      <c r="C275" s="24"/>
      <c r="D275" s="24"/>
      <c r="E275" s="24"/>
      <c r="F275" s="24"/>
      <c r="G275" s="24"/>
      <c r="H275" s="24"/>
      <c r="I275" s="24"/>
      <c r="J275" s="24"/>
      <c r="K275" s="24"/>
      <c r="L275" s="24"/>
      <c r="M275" s="24"/>
      <c r="N275" s="24"/>
      <c r="O275" s="24"/>
      <c r="P275" s="24"/>
      <c r="Q275" s="24"/>
      <c r="R275" s="24"/>
      <c r="S275" s="24"/>
      <c r="T275" s="24"/>
      <c r="U275" s="24"/>
      <c r="V275" s="24"/>
      <c r="W275" s="24"/>
      <c r="X275" s="24"/>
      <c r="Y275" s="24"/>
      <c r="Z275" s="24"/>
      <c r="AA275" s="24"/>
      <c r="AB275" s="24"/>
      <c r="AC275" s="24"/>
      <c r="AD275" s="24"/>
      <c r="AE275" s="24"/>
      <c r="AF275" s="24"/>
      <c r="AG275" s="24"/>
      <c r="AH275" s="24"/>
      <c r="AI275" s="24"/>
      <c r="AJ275" s="24"/>
      <c r="AK275" s="24"/>
    </row>
    <row r="276" spans="1:37" ht="15.75" customHeight="1" x14ac:dyDescent="0.3">
      <c r="A276" s="24"/>
      <c r="B276" s="24"/>
      <c r="C276" s="24"/>
      <c r="D276" s="24"/>
      <c r="E276" s="24"/>
      <c r="F276" s="24"/>
      <c r="G276" s="24"/>
      <c r="H276" s="24"/>
      <c r="I276" s="24"/>
      <c r="J276" s="24"/>
      <c r="K276" s="24"/>
      <c r="L276" s="24"/>
      <c r="M276" s="24"/>
      <c r="N276" s="24"/>
      <c r="O276" s="24"/>
      <c r="P276" s="24"/>
      <c r="Q276" s="24"/>
      <c r="R276" s="24"/>
      <c r="S276" s="24"/>
      <c r="T276" s="24"/>
      <c r="U276" s="24"/>
      <c r="V276" s="24"/>
      <c r="W276" s="24"/>
      <c r="X276" s="24"/>
      <c r="Y276" s="24"/>
      <c r="Z276" s="24"/>
      <c r="AA276" s="24"/>
      <c r="AB276" s="24"/>
      <c r="AC276" s="24"/>
      <c r="AD276" s="24"/>
      <c r="AE276" s="24"/>
      <c r="AF276" s="24"/>
      <c r="AG276" s="24"/>
      <c r="AH276" s="24"/>
      <c r="AI276" s="24"/>
      <c r="AJ276" s="24"/>
      <c r="AK276" s="24"/>
    </row>
    <row r="277" spans="1:37" ht="15.75" customHeight="1" x14ac:dyDescent="0.3">
      <c r="A277" s="24"/>
      <c r="B277" s="24"/>
      <c r="C277" s="24"/>
      <c r="D277" s="24"/>
      <c r="E277" s="24"/>
      <c r="F277" s="24"/>
      <c r="G277" s="24"/>
      <c r="H277" s="24"/>
      <c r="I277" s="24"/>
      <c r="J277" s="24"/>
      <c r="K277" s="24"/>
      <c r="L277" s="24"/>
      <c r="M277" s="24"/>
      <c r="N277" s="24"/>
      <c r="O277" s="24"/>
      <c r="P277" s="24"/>
      <c r="Q277" s="24"/>
      <c r="R277" s="24"/>
      <c r="S277" s="24"/>
      <c r="T277" s="24"/>
      <c r="U277" s="24"/>
      <c r="V277" s="24"/>
      <c r="W277" s="24"/>
      <c r="X277" s="24"/>
      <c r="Y277" s="24"/>
      <c r="Z277" s="24"/>
      <c r="AA277" s="24"/>
      <c r="AB277" s="24"/>
      <c r="AC277" s="24"/>
      <c r="AD277" s="24"/>
      <c r="AE277" s="24"/>
      <c r="AF277" s="24"/>
      <c r="AG277" s="24"/>
      <c r="AH277" s="24"/>
      <c r="AI277" s="24"/>
      <c r="AJ277" s="24"/>
      <c r="AK277" s="24"/>
    </row>
    <row r="278" spans="1:37" ht="15.75" customHeight="1" x14ac:dyDescent="0.3">
      <c r="A278" s="24"/>
      <c r="B278" s="24"/>
      <c r="C278" s="24"/>
      <c r="D278" s="24"/>
      <c r="E278" s="24"/>
      <c r="F278" s="24"/>
      <c r="G278" s="24"/>
      <c r="H278" s="24"/>
      <c r="I278" s="24"/>
      <c r="J278" s="24"/>
      <c r="K278" s="24"/>
      <c r="L278" s="24"/>
      <c r="M278" s="24"/>
      <c r="N278" s="24"/>
      <c r="O278" s="24"/>
      <c r="P278" s="24"/>
      <c r="Q278" s="24"/>
      <c r="R278" s="24"/>
      <c r="S278" s="24"/>
      <c r="T278" s="24"/>
      <c r="U278" s="24"/>
      <c r="V278" s="24"/>
      <c r="W278" s="24"/>
      <c r="X278" s="24"/>
      <c r="Y278" s="24"/>
      <c r="Z278" s="24"/>
      <c r="AA278" s="24"/>
      <c r="AB278" s="24"/>
      <c r="AC278" s="24"/>
      <c r="AD278" s="24"/>
      <c r="AE278" s="24"/>
      <c r="AF278" s="24"/>
      <c r="AG278" s="24"/>
      <c r="AH278" s="24"/>
      <c r="AI278" s="24"/>
      <c r="AJ278" s="24"/>
      <c r="AK278" s="24"/>
    </row>
    <row r="279" spans="1:37" ht="15.75" customHeight="1" x14ac:dyDescent="0.3">
      <c r="A279" s="24"/>
      <c r="B279" s="24"/>
      <c r="C279" s="24"/>
      <c r="D279" s="24"/>
      <c r="E279" s="24"/>
      <c r="F279" s="24"/>
      <c r="G279" s="24"/>
      <c r="H279" s="24"/>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c r="AJ279" s="24"/>
      <c r="AK279" s="24"/>
    </row>
    <row r="280" spans="1:37"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24"/>
      <c r="AF280" s="24"/>
      <c r="AG280" s="24"/>
      <c r="AH280" s="24"/>
      <c r="AI280" s="24"/>
      <c r="AJ280" s="24"/>
      <c r="AK280" s="24"/>
    </row>
    <row r="281" spans="1:37"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24"/>
      <c r="AF281" s="24"/>
      <c r="AG281" s="24"/>
      <c r="AH281" s="24"/>
      <c r="AI281" s="24"/>
      <c r="AJ281" s="24"/>
      <c r="AK281" s="24"/>
    </row>
    <row r="282" spans="1:37"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24"/>
      <c r="AF282" s="24"/>
      <c r="AG282" s="24"/>
      <c r="AH282" s="24"/>
      <c r="AI282" s="24"/>
      <c r="AJ282" s="24"/>
      <c r="AK282" s="24"/>
    </row>
    <row r="283" spans="1:37"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24"/>
      <c r="AF283" s="24"/>
      <c r="AG283" s="24"/>
      <c r="AH283" s="24"/>
      <c r="AI283" s="24"/>
      <c r="AJ283" s="24"/>
      <c r="AK283" s="24"/>
    </row>
    <row r="284" spans="1:37"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24"/>
      <c r="AF284" s="24"/>
      <c r="AG284" s="24"/>
      <c r="AH284" s="24"/>
      <c r="AI284" s="24"/>
      <c r="AJ284" s="24"/>
      <c r="AK284" s="24"/>
    </row>
    <row r="285" spans="1:37"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24"/>
      <c r="AF285" s="24"/>
      <c r="AG285" s="24"/>
      <c r="AH285" s="24"/>
      <c r="AI285" s="24"/>
      <c r="AJ285" s="24"/>
      <c r="AK285" s="24"/>
    </row>
    <row r="286" spans="1:37"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24"/>
      <c r="AF286" s="24"/>
      <c r="AG286" s="24"/>
      <c r="AH286" s="24"/>
      <c r="AI286" s="24"/>
      <c r="AJ286" s="24"/>
      <c r="AK286" s="24"/>
    </row>
    <row r="287" spans="1:37"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24"/>
      <c r="AF287" s="24"/>
      <c r="AG287" s="24"/>
      <c r="AH287" s="24"/>
      <c r="AI287" s="24"/>
      <c r="AJ287" s="24"/>
      <c r="AK287" s="24"/>
    </row>
    <row r="288" spans="1:37"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24"/>
      <c r="AF288" s="24"/>
      <c r="AG288" s="24"/>
      <c r="AH288" s="24"/>
      <c r="AI288" s="24"/>
      <c r="AJ288" s="24"/>
      <c r="AK288" s="24"/>
    </row>
    <row r="289" spans="1:37"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24"/>
      <c r="AF289" s="24"/>
      <c r="AG289" s="24"/>
      <c r="AH289" s="24"/>
      <c r="AI289" s="24"/>
      <c r="AJ289" s="24"/>
      <c r="AK289" s="24"/>
    </row>
    <row r="290" spans="1:37"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24"/>
      <c r="AF290" s="24"/>
      <c r="AG290" s="24"/>
      <c r="AH290" s="24"/>
      <c r="AI290" s="24"/>
      <c r="AJ290" s="24"/>
      <c r="AK290" s="24"/>
    </row>
    <row r="291" spans="1:37"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24"/>
      <c r="AF291" s="24"/>
      <c r="AG291" s="24"/>
      <c r="AH291" s="24"/>
      <c r="AI291" s="24"/>
      <c r="AJ291" s="24"/>
      <c r="AK291" s="24"/>
    </row>
    <row r="292" spans="1:37"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24"/>
      <c r="AF292" s="24"/>
      <c r="AG292" s="24"/>
      <c r="AH292" s="24"/>
      <c r="AI292" s="24"/>
      <c r="AJ292" s="24"/>
      <c r="AK292" s="24"/>
    </row>
    <row r="293" spans="1:37"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24"/>
      <c r="AF293" s="24"/>
      <c r="AG293" s="24"/>
      <c r="AH293" s="24"/>
      <c r="AI293" s="24"/>
      <c r="AJ293" s="24"/>
      <c r="AK293" s="24"/>
    </row>
    <row r="294" spans="1:37"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24"/>
      <c r="AF294" s="24"/>
      <c r="AG294" s="24"/>
      <c r="AH294" s="24"/>
      <c r="AI294" s="24"/>
      <c r="AJ294" s="24"/>
      <c r="AK294" s="24"/>
    </row>
    <row r="295" spans="1:37"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24"/>
      <c r="AF295" s="24"/>
      <c r="AG295" s="24"/>
      <c r="AH295" s="24"/>
      <c r="AI295" s="24"/>
      <c r="AJ295" s="24"/>
      <c r="AK295" s="24"/>
    </row>
    <row r="296" spans="1:37"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24"/>
      <c r="AF296" s="24"/>
      <c r="AG296" s="24"/>
      <c r="AH296" s="24"/>
      <c r="AI296" s="24"/>
      <c r="AJ296" s="24"/>
      <c r="AK296" s="24"/>
    </row>
    <row r="297" spans="1:37"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24"/>
      <c r="AF297" s="24"/>
      <c r="AG297" s="24"/>
      <c r="AH297" s="24"/>
      <c r="AI297" s="24"/>
      <c r="AJ297" s="24"/>
      <c r="AK297" s="24"/>
    </row>
    <row r="298" spans="1:37"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c r="AJ298" s="24"/>
      <c r="AK298" s="24"/>
    </row>
    <row r="299" spans="1:37"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24"/>
      <c r="AF299" s="24"/>
      <c r="AG299" s="24"/>
      <c r="AH299" s="24"/>
      <c r="AI299" s="24"/>
      <c r="AJ299" s="24"/>
      <c r="AK299" s="24"/>
    </row>
    <row r="300" spans="1:37"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24"/>
      <c r="AF300" s="24"/>
      <c r="AG300" s="24"/>
      <c r="AH300" s="24"/>
      <c r="AI300" s="24"/>
      <c r="AJ300" s="24"/>
      <c r="AK300" s="24"/>
    </row>
    <row r="301" spans="1:37"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24"/>
      <c r="AF301" s="24"/>
      <c r="AG301" s="24"/>
      <c r="AH301" s="24"/>
      <c r="AI301" s="24"/>
      <c r="AJ301" s="24"/>
      <c r="AK301" s="24"/>
    </row>
    <row r="302" spans="1:37"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24"/>
      <c r="AF302" s="24"/>
      <c r="AG302" s="24"/>
      <c r="AH302" s="24"/>
      <c r="AI302" s="24"/>
      <c r="AJ302" s="24"/>
      <c r="AK302" s="24"/>
    </row>
    <row r="303" spans="1:37"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24"/>
      <c r="AF303" s="24"/>
      <c r="AG303" s="24"/>
      <c r="AH303" s="24"/>
      <c r="AI303" s="24"/>
      <c r="AJ303" s="24"/>
      <c r="AK303" s="24"/>
    </row>
    <row r="304" spans="1:37"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24"/>
      <c r="AF304" s="24"/>
      <c r="AG304" s="24"/>
      <c r="AH304" s="24"/>
      <c r="AI304" s="24"/>
      <c r="AJ304" s="24"/>
      <c r="AK304" s="24"/>
    </row>
    <row r="305" spans="1:37"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24"/>
      <c r="AF305" s="24"/>
      <c r="AG305" s="24"/>
      <c r="AH305" s="24"/>
      <c r="AI305" s="24"/>
      <c r="AJ305" s="24"/>
      <c r="AK305" s="24"/>
    </row>
    <row r="306" spans="1:37"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24"/>
      <c r="AF306" s="24"/>
      <c r="AG306" s="24"/>
      <c r="AH306" s="24"/>
      <c r="AI306" s="24"/>
      <c r="AJ306" s="24"/>
      <c r="AK306" s="24"/>
    </row>
    <row r="307" spans="1:37"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24"/>
      <c r="AF307" s="24"/>
      <c r="AG307" s="24"/>
      <c r="AH307" s="24"/>
      <c r="AI307" s="24"/>
      <c r="AJ307" s="24"/>
      <c r="AK307" s="24"/>
    </row>
    <row r="308" spans="1:37"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24"/>
      <c r="AF308" s="24"/>
      <c r="AG308" s="24"/>
      <c r="AH308" s="24"/>
      <c r="AI308" s="24"/>
      <c r="AJ308" s="24"/>
      <c r="AK308" s="24"/>
    </row>
    <row r="309" spans="1:37"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24"/>
      <c r="AF309" s="24"/>
      <c r="AG309" s="24"/>
      <c r="AH309" s="24"/>
      <c r="AI309" s="24"/>
      <c r="AJ309" s="24"/>
      <c r="AK309" s="24"/>
    </row>
    <row r="310" spans="1:37"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24"/>
      <c r="AF310" s="24"/>
      <c r="AG310" s="24"/>
      <c r="AH310" s="24"/>
      <c r="AI310" s="24"/>
      <c r="AJ310" s="24"/>
      <c r="AK310" s="24"/>
    </row>
    <row r="311" spans="1:37"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24"/>
      <c r="AF311" s="24"/>
      <c r="AG311" s="24"/>
      <c r="AH311" s="24"/>
      <c r="AI311" s="24"/>
      <c r="AJ311" s="24"/>
      <c r="AK311" s="24"/>
    </row>
    <row r="312" spans="1:37"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24"/>
      <c r="AF312" s="24"/>
      <c r="AG312" s="24"/>
      <c r="AH312" s="24"/>
      <c r="AI312" s="24"/>
      <c r="AJ312" s="24"/>
      <c r="AK312" s="24"/>
    </row>
    <row r="313" spans="1:37"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24"/>
      <c r="AF313" s="24"/>
      <c r="AG313" s="24"/>
      <c r="AH313" s="24"/>
      <c r="AI313" s="24"/>
      <c r="AJ313" s="24"/>
      <c r="AK313" s="24"/>
    </row>
    <row r="314" spans="1:37"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24"/>
      <c r="AF314" s="24"/>
      <c r="AG314" s="24"/>
      <c r="AH314" s="24"/>
      <c r="AI314" s="24"/>
      <c r="AJ314" s="24"/>
      <c r="AK314" s="24"/>
    </row>
    <row r="315" spans="1:37"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24"/>
      <c r="AF315" s="24"/>
      <c r="AG315" s="24"/>
      <c r="AH315" s="24"/>
      <c r="AI315" s="24"/>
      <c r="AJ315" s="24"/>
      <c r="AK315" s="24"/>
    </row>
    <row r="316" spans="1:37"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24"/>
      <c r="AF316" s="24"/>
      <c r="AG316" s="24"/>
      <c r="AH316" s="24"/>
      <c r="AI316" s="24"/>
      <c r="AJ316" s="24"/>
      <c r="AK316" s="24"/>
    </row>
    <row r="317" spans="1:37"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24"/>
      <c r="AF317" s="24"/>
      <c r="AG317" s="24"/>
      <c r="AH317" s="24"/>
      <c r="AI317" s="24"/>
      <c r="AJ317" s="24"/>
      <c r="AK317" s="24"/>
    </row>
    <row r="318" spans="1:37"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24"/>
      <c r="AF318" s="24"/>
      <c r="AG318" s="24"/>
      <c r="AH318" s="24"/>
      <c r="AI318" s="24"/>
      <c r="AJ318" s="24"/>
      <c r="AK318" s="24"/>
    </row>
    <row r="319" spans="1:37"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24"/>
      <c r="AF319" s="24"/>
      <c r="AG319" s="24"/>
      <c r="AH319" s="24"/>
      <c r="AI319" s="24"/>
      <c r="AJ319" s="24"/>
      <c r="AK319" s="24"/>
    </row>
    <row r="320" spans="1:37"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24"/>
      <c r="AF320" s="24"/>
      <c r="AG320" s="24"/>
      <c r="AH320" s="24"/>
      <c r="AI320" s="24"/>
      <c r="AJ320" s="24"/>
      <c r="AK320" s="24"/>
    </row>
    <row r="321" spans="1:37"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24"/>
      <c r="AF321" s="24"/>
      <c r="AG321" s="24"/>
      <c r="AH321" s="24"/>
      <c r="AI321" s="24"/>
      <c r="AJ321" s="24"/>
      <c r="AK321" s="24"/>
    </row>
    <row r="322" spans="1:37"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24"/>
      <c r="AF322" s="24"/>
      <c r="AG322" s="24"/>
      <c r="AH322" s="24"/>
      <c r="AI322" s="24"/>
      <c r="AJ322" s="24"/>
      <c r="AK322" s="24"/>
    </row>
    <row r="323" spans="1:37"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24"/>
      <c r="AF323" s="24"/>
      <c r="AG323" s="24"/>
      <c r="AH323" s="24"/>
      <c r="AI323" s="24"/>
      <c r="AJ323" s="24"/>
      <c r="AK323" s="24"/>
    </row>
    <row r="324" spans="1:37"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24"/>
      <c r="AF324" s="24"/>
      <c r="AG324" s="24"/>
      <c r="AH324" s="24"/>
      <c r="AI324" s="24"/>
      <c r="AJ324" s="24"/>
      <c r="AK324" s="24"/>
    </row>
    <row r="325" spans="1:37"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24"/>
      <c r="AF325" s="24"/>
      <c r="AG325" s="24"/>
      <c r="AH325" s="24"/>
      <c r="AI325" s="24"/>
      <c r="AJ325" s="24"/>
      <c r="AK325" s="24"/>
    </row>
    <row r="326" spans="1:37"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24"/>
      <c r="AF326" s="24"/>
      <c r="AG326" s="24"/>
      <c r="AH326" s="24"/>
      <c r="AI326" s="24"/>
      <c r="AJ326" s="24"/>
      <c r="AK326" s="24"/>
    </row>
    <row r="327" spans="1:37"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24"/>
      <c r="AF327" s="24"/>
      <c r="AG327" s="24"/>
      <c r="AH327" s="24"/>
      <c r="AI327" s="24"/>
      <c r="AJ327" s="24"/>
      <c r="AK327" s="24"/>
    </row>
    <row r="328" spans="1:37"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24"/>
      <c r="AF328" s="24"/>
      <c r="AG328" s="24"/>
      <c r="AH328" s="24"/>
      <c r="AI328" s="24"/>
      <c r="AJ328" s="24"/>
      <c r="AK328" s="24"/>
    </row>
    <row r="329" spans="1:37"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24"/>
      <c r="AF329" s="24"/>
      <c r="AG329" s="24"/>
      <c r="AH329" s="24"/>
      <c r="AI329" s="24"/>
      <c r="AJ329" s="24"/>
      <c r="AK329" s="24"/>
    </row>
    <row r="330" spans="1:37"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24"/>
      <c r="AF330" s="24"/>
      <c r="AG330" s="24"/>
      <c r="AH330" s="24"/>
      <c r="AI330" s="24"/>
      <c r="AJ330" s="24"/>
      <c r="AK330" s="24"/>
    </row>
    <row r="331" spans="1:37"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24"/>
      <c r="AF331" s="24"/>
      <c r="AG331" s="24"/>
      <c r="AH331" s="24"/>
      <c r="AI331" s="24"/>
      <c r="AJ331" s="24"/>
      <c r="AK331" s="24"/>
    </row>
    <row r="332" spans="1:37"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24"/>
      <c r="AF332" s="24"/>
      <c r="AG332" s="24"/>
      <c r="AH332" s="24"/>
      <c r="AI332" s="24"/>
      <c r="AJ332" s="24"/>
      <c r="AK332" s="24"/>
    </row>
    <row r="333" spans="1:37"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24"/>
      <c r="AF333" s="24"/>
      <c r="AG333" s="24"/>
      <c r="AH333" s="24"/>
      <c r="AI333" s="24"/>
      <c r="AJ333" s="24"/>
      <c r="AK333" s="24"/>
    </row>
    <row r="334" spans="1:37"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24"/>
      <c r="AF334" s="24"/>
      <c r="AG334" s="24"/>
      <c r="AH334" s="24"/>
      <c r="AI334" s="24"/>
      <c r="AJ334" s="24"/>
      <c r="AK334" s="24"/>
    </row>
    <row r="335" spans="1:37"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24"/>
      <c r="AF335" s="24"/>
      <c r="AG335" s="24"/>
      <c r="AH335" s="24"/>
      <c r="AI335" s="24"/>
      <c r="AJ335" s="24"/>
      <c r="AK335" s="24"/>
    </row>
    <row r="336" spans="1:37"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24"/>
      <c r="AF336" s="24"/>
      <c r="AG336" s="24"/>
      <c r="AH336" s="24"/>
      <c r="AI336" s="24"/>
      <c r="AJ336" s="24"/>
      <c r="AK336" s="24"/>
    </row>
    <row r="337" spans="1:37"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24"/>
      <c r="AF337" s="24"/>
      <c r="AG337" s="24"/>
      <c r="AH337" s="24"/>
      <c r="AI337" s="24"/>
      <c r="AJ337" s="24"/>
      <c r="AK337" s="24"/>
    </row>
    <row r="338" spans="1:37"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24"/>
      <c r="AF338" s="24"/>
      <c r="AG338" s="24"/>
      <c r="AH338" s="24"/>
      <c r="AI338" s="24"/>
      <c r="AJ338" s="24"/>
      <c r="AK338" s="24"/>
    </row>
    <row r="339" spans="1:37"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24"/>
      <c r="AF339" s="24"/>
      <c r="AG339" s="24"/>
      <c r="AH339" s="24"/>
      <c r="AI339" s="24"/>
      <c r="AJ339" s="24"/>
      <c r="AK339" s="24"/>
    </row>
    <row r="340" spans="1:37"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24"/>
      <c r="AF340" s="24"/>
      <c r="AG340" s="24"/>
      <c r="AH340" s="24"/>
      <c r="AI340" s="24"/>
      <c r="AJ340" s="24"/>
      <c r="AK340" s="24"/>
    </row>
    <row r="341" spans="1:37"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24"/>
      <c r="AF341" s="24"/>
      <c r="AG341" s="24"/>
      <c r="AH341" s="24"/>
      <c r="AI341" s="24"/>
      <c r="AJ341" s="24"/>
      <c r="AK341" s="24"/>
    </row>
    <row r="342" spans="1:37"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24"/>
      <c r="AF342" s="24"/>
      <c r="AG342" s="24"/>
      <c r="AH342" s="24"/>
      <c r="AI342" s="24"/>
      <c r="AJ342" s="24"/>
      <c r="AK342" s="24"/>
    </row>
    <row r="343" spans="1:37"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24"/>
      <c r="AF343" s="24"/>
      <c r="AG343" s="24"/>
      <c r="AH343" s="24"/>
      <c r="AI343" s="24"/>
      <c r="AJ343" s="24"/>
      <c r="AK343" s="24"/>
    </row>
    <row r="344" spans="1:37"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24"/>
      <c r="AF344" s="24"/>
      <c r="AG344" s="24"/>
      <c r="AH344" s="24"/>
      <c r="AI344" s="24"/>
      <c r="AJ344" s="24"/>
      <c r="AK344" s="24"/>
    </row>
    <row r="345" spans="1:37"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24"/>
      <c r="AF345" s="24"/>
      <c r="AG345" s="24"/>
      <c r="AH345" s="24"/>
      <c r="AI345" s="24"/>
      <c r="AJ345" s="24"/>
      <c r="AK345" s="24"/>
    </row>
    <row r="346" spans="1:37"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24"/>
      <c r="AF346" s="24"/>
      <c r="AG346" s="24"/>
      <c r="AH346" s="24"/>
      <c r="AI346" s="24"/>
      <c r="AJ346" s="24"/>
      <c r="AK346" s="24"/>
    </row>
    <row r="347" spans="1:37"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24"/>
      <c r="AF347" s="24"/>
      <c r="AG347" s="24"/>
      <c r="AH347" s="24"/>
      <c r="AI347" s="24"/>
      <c r="AJ347" s="24"/>
      <c r="AK347" s="24"/>
    </row>
    <row r="348" spans="1:37"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24"/>
      <c r="AF348" s="24"/>
      <c r="AG348" s="24"/>
      <c r="AH348" s="24"/>
      <c r="AI348" s="24"/>
      <c r="AJ348" s="24"/>
      <c r="AK348" s="24"/>
    </row>
    <row r="349" spans="1:37"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24"/>
      <c r="AF349" s="24"/>
      <c r="AG349" s="24"/>
      <c r="AH349" s="24"/>
      <c r="AI349" s="24"/>
      <c r="AJ349" s="24"/>
      <c r="AK349" s="24"/>
    </row>
    <row r="350" spans="1:37"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24"/>
      <c r="AF350" s="24"/>
      <c r="AG350" s="24"/>
      <c r="AH350" s="24"/>
      <c r="AI350" s="24"/>
      <c r="AJ350" s="24"/>
      <c r="AK350" s="24"/>
    </row>
    <row r="351" spans="1:37"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24"/>
      <c r="AF351" s="24"/>
      <c r="AG351" s="24"/>
      <c r="AH351" s="24"/>
      <c r="AI351" s="24"/>
      <c r="AJ351" s="24"/>
      <c r="AK351" s="24"/>
    </row>
    <row r="352" spans="1:37"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24"/>
      <c r="AF352" s="24"/>
      <c r="AG352" s="24"/>
      <c r="AH352" s="24"/>
      <c r="AI352" s="24"/>
      <c r="AJ352" s="24"/>
      <c r="AK352" s="24"/>
    </row>
    <row r="353" spans="1:37"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24"/>
      <c r="AF353" s="24"/>
      <c r="AG353" s="24"/>
      <c r="AH353" s="24"/>
      <c r="AI353" s="24"/>
      <c r="AJ353" s="24"/>
      <c r="AK353" s="24"/>
    </row>
    <row r="354" spans="1:37"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24"/>
      <c r="AF354" s="24"/>
      <c r="AG354" s="24"/>
      <c r="AH354" s="24"/>
      <c r="AI354" s="24"/>
      <c r="AJ354" s="24"/>
      <c r="AK354" s="24"/>
    </row>
    <row r="355" spans="1:37"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24"/>
      <c r="AF355" s="24"/>
      <c r="AG355" s="24"/>
      <c r="AH355" s="24"/>
      <c r="AI355" s="24"/>
      <c r="AJ355" s="24"/>
      <c r="AK355" s="24"/>
    </row>
    <row r="356" spans="1:37"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24"/>
      <c r="AF356" s="24"/>
      <c r="AG356" s="24"/>
      <c r="AH356" s="24"/>
      <c r="AI356" s="24"/>
      <c r="AJ356" s="24"/>
      <c r="AK356" s="24"/>
    </row>
    <row r="357" spans="1:37"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24"/>
      <c r="AF357" s="24"/>
      <c r="AG357" s="24"/>
      <c r="AH357" s="24"/>
      <c r="AI357" s="24"/>
      <c r="AJ357" s="24"/>
      <c r="AK357" s="24"/>
    </row>
    <row r="358" spans="1:37"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24"/>
      <c r="AF358" s="24"/>
      <c r="AG358" s="24"/>
      <c r="AH358" s="24"/>
      <c r="AI358" s="24"/>
      <c r="AJ358" s="24"/>
      <c r="AK358" s="24"/>
    </row>
    <row r="359" spans="1:37"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24"/>
      <c r="AF359" s="24"/>
      <c r="AG359" s="24"/>
      <c r="AH359" s="24"/>
      <c r="AI359" s="24"/>
      <c r="AJ359" s="24"/>
      <c r="AK359" s="24"/>
    </row>
    <row r="360" spans="1:37"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24"/>
      <c r="AF360" s="24"/>
      <c r="AG360" s="24"/>
      <c r="AH360" s="24"/>
      <c r="AI360" s="24"/>
      <c r="AJ360" s="24"/>
      <c r="AK360" s="24"/>
    </row>
    <row r="361" spans="1:37"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24"/>
      <c r="AF361" s="24"/>
      <c r="AG361" s="24"/>
      <c r="AH361" s="24"/>
      <c r="AI361" s="24"/>
      <c r="AJ361" s="24"/>
      <c r="AK361" s="24"/>
    </row>
    <row r="362" spans="1:37"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24"/>
      <c r="AF362" s="24"/>
      <c r="AG362" s="24"/>
      <c r="AH362" s="24"/>
      <c r="AI362" s="24"/>
      <c r="AJ362" s="24"/>
      <c r="AK362" s="24"/>
    </row>
    <row r="363" spans="1:37"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24"/>
      <c r="AF363" s="24"/>
      <c r="AG363" s="24"/>
      <c r="AH363" s="24"/>
      <c r="AI363" s="24"/>
      <c r="AJ363" s="24"/>
      <c r="AK363" s="24"/>
    </row>
    <row r="364" spans="1:37"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24"/>
      <c r="AF364" s="24"/>
      <c r="AG364" s="24"/>
      <c r="AH364" s="24"/>
      <c r="AI364" s="24"/>
      <c r="AJ364" s="24"/>
      <c r="AK364" s="24"/>
    </row>
    <row r="365" spans="1:37"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24"/>
      <c r="AF365" s="24"/>
      <c r="AG365" s="24"/>
      <c r="AH365" s="24"/>
      <c r="AI365" s="24"/>
      <c r="AJ365" s="24"/>
      <c r="AK365" s="24"/>
    </row>
    <row r="366" spans="1:37"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24"/>
      <c r="AF366" s="24"/>
      <c r="AG366" s="24"/>
      <c r="AH366" s="24"/>
      <c r="AI366" s="24"/>
      <c r="AJ366" s="24"/>
      <c r="AK366" s="24"/>
    </row>
    <row r="367" spans="1:37"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24"/>
      <c r="AF367" s="24"/>
      <c r="AG367" s="24"/>
      <c r="AH367" s="24"/>
      <c r="AI367" s="24"/>
      <c r="AJ367" s="24"/>
      <c r="AK367" s="24"/>
    </row>
    <row r="368" spans="1:37"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24"/>
      <c r="AF368" s="24"/>
      <c r="AG368" s="24"/>
      <c r="AH368" s="24"/>
      <c r="AI368" s="24"/>
      <c r="AJ368" s="24"/>
      <c r="AK368" s="24"/>
    </row>
    <row r="369" spans="1:37"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24"/>
      <c r="AF369" s="24"/>
      <c r="AG369" s="24"/>
      <c r="AH369" s="24"/>
      <c r="AI369" s="24"/>
      <c r="AJ369" s="24"/>
      <c r="AK369" s="24"/>
    </row>
    <row r="370" spans="1:37"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24"/>
      <c r="AF370" s="24"/>
      <c r="AG370" s="24"/>
      <c r="AH370" s="24"/>
      <c r="AI370" s="24"/>
      <c r="AJ370" s="24"/>
      <c r="AK370" s="24"/>
    </row>
    <row r="371" spans="1:37"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24"/>
      <c r="AF371" s="24"/>
      <c r="AG371" s="24"/>
      <c r="AH371" s="24"/>
      <c r="AI371" s="24"/>
      <c r="AJ371" s="24"/>
      <c r="AK371" s="24"/>
    </row>
    <row r="372" spans="1:37"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24"/>
      <c r="AF372" s="24"/>
      <c r="AG372" s="24"/>
      <c r="AH372" s="24"/>
      <c r="AI372" s="24"/>
      <c r="AJ372" s="24"/>
      <c r="AK372" s="24"/>
    </row>
    <row r="373" spans="1:37"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24"/>
      <c r="AF373" s="24"/>
      <c r="AG373" s="24"/>
      <c r="AH373" s="24"/>
      <c r="AI373" s="24"/>
      <c r="AJ373" s="24"/>
      <c r="AK373" s="24"/>
    </row>
    <row r="374" spans="1:37"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24"/>
      <c r="AF374" s="24"/>
      <c r="AG374" s="24"/>
      <c r="AH374" s="24"/>
      <c r="AI374" s="24"/>
      <c r="AJ374" s="24"/>
      <c r="AK374" s="24"/>
    </row>
    <row r="375" spans="1:37"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24"/>
      <c r="AF375" s="24"/>
      <c r="AG375" s="24"/>
      <c r="AH375" s="24"/>
      <c r="AI375" s="24"/>
      <c r="AJ375" s="24"/>
      <c r="AK375" s="24"/>
    </row>
    <row r="376" spans="1:37"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24"/>
      <c r="AF376" s="24"/>
      <c r="AG376" s="24"/>
      <c r="AH376" s="24"/>
      <c r="AI376" s="24"/>
      <c r="AJ376" s="24"/>
      <c r="AK376" s="24"/>
    </row>
    <row r="377" spans="1:37"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24"/>
      <c r="AF377" s="24"/>
      <c r="AG377" s="24"/>
      <c r="AH377" s="24"/>
      <c r="AI377" s="24"/>
      <c r="AJ377" s="24"/>
      <c r="AK377" s="24"/>
    </row>
    <row r="378" spans="1:37"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24"/>
      <c r="AF378" s="24"/>
      <c r="AG378" s="24"/>
      <c r="AH378" s="24"/>
      <c r="AI378" s="24"/>
      <c r="AJ378" s="24"/>
      <c r="AK378" s="24"/>
    </row>
    <row r="379" spans="1:37"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24"/>
      <c r="AF379" s="24"/>
      <c r="AG379" s="24"/>
      <c r="AH379" s="24"/>
      <c r="AI379" s="24"/>
      <c r="AJ379" s="24"/>
      <c r="AK379" s="24"/>
    </row>
    <row r="380" spans="1:37"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24"/>
      <c r="AF380" s="24"/>
      <c r="AG380" s="24"/>
      <c r="AH380" s="24"/>
      <c r="AI380" s="24"/>
      <c r="AJ380" s="24"/>
      <c r="AK380" s="24"/>
    </row>
    <row r="381" spans="1:37"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24"/>
      <c r="AF381" s="24"/>
      <c r="AG381" s="24"/>
      <c r="AH381" s="24"/>
      <c r="AI381" s="24"/>
      <c r="AJ381" s="24"/>
      <c r="AK381" s="24"/>
    </row>
    <row r="382" spans="1:37"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24"/>
      <c r="AF382" s="24"/>
      <c r="AG382" s="24"/>
      <c r="AH382" s="24"/>
      <c r="AI382" s="24"/>
      <c r="AJ382" s="24"/>
      <c r="AK382" s="24"/>
    </row>
    <row r="383" spans="1:37"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24"/>
      <c r="AF383" s="24"/>
      <c r="AG383" s="24"/>
      <c r="AH383" s="24"/>
      <c r="AI383" s="24"/>
      <c r="AJ383" s="24"/>
      <c r="AK383" s="24"/>
    </row>
    <row r="384" spans="1:37"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24"/>
      <c r="AF384" s="24"/>
      <c r="AG384" s="24"/>
      <c r="AH384" s="24"/>
      <c r="AI384" s="24"/>
      <c r="AJ384" s="24"/>
      <c r="AK384" s="24"/>
    </row>
    <row r="385" spans="1:37"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24"/>
      <c r="AF385" s="24"/>
      <c r="AG385" s="24"/>
      <c r="AH385" s="24"/>
      <c r="AI385" s="24"/>
      <c r="AJ385" s="24"/>
      <c r="AK385" s="24"/>
    </row>
    <row r="386" spans="1:37"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24"/>
      <c r="AF386" s="24"/>
      <c r="AG386" s="24"/>
      <c r="AH386" s="24"/>
      <c r="AI386" s="24"/>
      <c r="AJ386" s="24"/>
      <c r="AK386" s="24"/>
    </row>
    <row r="387" spans="1:37"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24"/>
      <c r="AF387" s="24"/>
      <c r="AG387" s="24"/>
      <c r="AH387" s="24"/>
      <c r="AI387" s="24"/>
      <c r="AJ387" s="24"/>
      <c r="AK387" s="24"/>
    </row>
    <row r="388" spans="1:37"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24"/>
      <c r="AF388" s="24"/>
      <c r="AG388" s="24"/>
      <c r="AH388" s="24"/>
      <c r="AI388" s="24"/>
      <c r="AJ388" s="24"/>
      <c r="AK388" s="24"/>
    </row>
    <row r="389" spans="1:37"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24"/>
      <c r="AF389" s="24"/>
      <c r="AG389" s="24"/>
      <c r="AH389" s="24"/>
      <c r="AI389" s="24"/>
      <c r="AJ389" s="24"/>
      <c r="AK389" s="24"/>
    </row>
    <row r="390" spans="1:37"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24"/>
      <c r="AF390" s="24"/>
      <c r="AG390" s="24"/>
      <c r="AH390" s="24"/>
      <c r="AI390" s="24"/>
      <c r="AJ390" s="24"/>
      <c r="AK390" s="24"/>
    </row>
    <row r="391" spans="1:37"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24"/>
      <c r="AF391" s="24"/>
      <c r="AG391" s="24"/>
      <c r="AH391" s="24"/>
      <c r="AI391" s="24"/>
      <c r="AJ391" s="24"/>
      <c r="AK391" s="24"/>
    </row>
    <row r="392" spans="1:37"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24"/>
      <c r="AF392" s="24"/>
      <c r="AG392" s="24"/>
      <c r="AH392" s="24"/>
      <c r="AI392" s="24"/>
      <c r="AJ392" s="24"/>
      <c r="AK392" s="24"/>
    </row>
    <row r="393" spans="1:37"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24"/>
      <c r="AF393" s="24"/>
      <c r="AG393" s="24"/>
      <c r="AH393" s="24"/>
      <c r="AI393" s="24"/>
      <c r="AJ393" s="24"/>
      <c r="AK393" s="24"/>
    </row>
    <row r="394" spans="1:37"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24"/>
      <c r="AF394" s="24"/>
      <c r="AG394" s="24"/>
      <c r="AH394" s="24"/>
      <c r="AI394" s="24"/>
      <c r="AJ394" s="24"/>
      <c r="AK394" s="24"/>
    </row>
    <row r="395" spans="1:37"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24"/>
      <c r="AF395" s="24"/>
      <c r="AG395" s="24"/>
      <c r="AH395" s="24"/>
      <c r="AI395" s="24"/>
      <c r="AJ395" s="24"/>
      <c r="AK395" s="24"/>
    </row>
    <row r="396" spans="1:37"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24"/>
      <c r="AF396" s="24"/>
      <c r="AG396" s="24"/>
      <c r="AH396" s="24"/>
      <c r="AI396" s="24"/>
      <c r="AJ396" s="24"/>
      <c r="AK396" s="24"/>
    </row>
    <row r="397" spans="1:37"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24"/>
      <c r="AF397" s="24"/>
      <c r="AG397" s="24"/>
      <c r="AH397" s="24"/>
      <c r="AI397" s="24"/>
      <c r="AJ397" s="24"/>
      <c r="AK397" s="24"/>
    </row>
    <row r="398" spans="1:37"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24"/>
      <c r="AF398" s="24"/>
      <c r="AG398" s="24"/>
      <c r="AH398" s="24"/>
      <c r="AI398" s="24"/>
      <c r="AJ398" s="24"/>
      <c r="AK398" s="24"/>
    </row>
    <row r="399" spans="1:37"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24"/>
      <c r="AF399" s="24"/>
      <c r="AG399" s="24"/>
      <c r="AH399" s="24"/>
      <c r="AI399" s="24"/>
      <c r="AJ399" s="24"/>
      <c r="AK399" s="24"/>
    </row>
    <row r="400" spans="1:37"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24"/>
      <c r="AF400" s="24"/>
      <c r="AG400" s="24"/>
      <c r="AH400" s="24"/>
      <c r="AI400" s="24"/>
      <c r="AJ400" s="24"/>
      <c r="AK400" s="24"/>
    </row>
    <row r="401" spans="1:37"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24"/>
      <c r="AF401" s="24"/>
      <c r="AG401" s="24"/>
      <c r="AH401" s="24"/>
      <c r="AI401" s="24"/>
      <c r="AJ401" s="24"/>
      <c r="AK401" s="24"/>
    </row>
    <row r="402" spans="1:37"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24"/>
      <c r="AF402" s="24"/>
      <c r="AG402" s="24"/>
      <c r="AH402" s="24"/>
      <c r="AI402" s="24"/>
      <c r="AJ402" s="24"/>
      <c r="AK402" s="24"/>
    </row>
    <row r="403" spans="1:37"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24"/>
      <c r="AF403" s="24"/>
      <c r="AG403" s="24"/>
      <c r="AH403" s="24"/>
      <c r="AI403" s="24"/>
      <c r="AJ403" s="24"/>
      <c r="AK403" s="24"/>
    </row>
    <row r="404" spans="1:37"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24"/>
      <c r="AF404" s="24"/>
      <c r="AG404" s="24"/>
      <c r="AH404" s="24"/>
      <c r="AI404" s="24"/>
      <c r="AJ404" s="24"/>
      <c r="AK404" s="24"/>
    </row>
    <row r="405" spans="1:37"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24"/>
      <c r="AF405" s="24"/>
      <c r="AG405" s="24"/>
      <c r="AH405" s="24"/>
      <c r="AI405" s="24"/>
      <c r="AJ405" s="24"/>
      <c r="AK405" s="24"/>
    </row>
    <row r="406" spans="1:37"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24"/>
      <c r="AF406" s="24"/>
      <c r="AG406" s="24"/>
      <c r="AH406" s="24"/>
      <c r="AI406" s="24"/>
      <c r="AJ406" s="24"/>
      <c r="AK406" s="24"/>
    </row>
    <row r="407" spans="1:37"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24"/>
      <c r="AF407" s="24"/>
      <c r="AG407" s="24"/>
      <c r="AH407" s="24"/>
      <c r="AI407" s="24"/>
      <c r="AJ407" s="24"/>
      <c r="AK407" s="24"/>
    </row>
    <row r="408" spans="1:37"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24"/>
      <c r="AF408" s="24"/>
      <c r="AG408" s="24"/>
      <c r="AH408" s="24"/>
      <c r="AI408" s="24"/>
      <c r="AJ408" s="24"/>
      <c r="AK408" s="24"/>
    </row>
    <row r="409" spans="1:37"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24"/>
      <c r="AF409" s="24"/>
      <c r="AG409" s="24"/>
      <c r="AH409" s="24"/>
      <c r="AI409" s="24"/>
      <c r="AJ409" s="24"/>
      <c r="AK409" s="24"/>
    </row>
    <row r="410" spans="1:37"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24"/>
      <c r="AF410" s="24"/>
      <c r="AG410" s="24"/>
      <c r="AH410" s="24"/>
      <c r="AI410" s="24"/>
      <c r="AJ410" s="24"/>
      <c r="AK410" s="24"/>
    </row>
    <row r="411" spans="1:37"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24"/>
      <c r="AF411" s="24"/>
      <c r="AG411" s="24"/>
      <c r="AH411" s="24"/>
      <c r="AI411" s="24"/>
      <c r="AJ411" s="24"/>
      <c r="AK411" s="24"/>
    </row>
    <row r="412" spans="1:37"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24"/>
      <c r="AF412" s="24"/>
      <c r="AG412" s="24"/>
      <c r="AH412" s="24"/>
      <c r="AI412" s="24"/>
      <c r="AJ412" s="24"/>
      <c r="AK412" s="24"/>
    </row>
    <row r="413" spans="1:37"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24"/>
      <c r="AF413" s="24"/>
      <c r="AG413" s="24"/>
      <c r="AH413" s="24"/>
      <c r="AI413" s="24"/>
      <c r="AJ413" s="24"/>
      <c r="AK413" s="24"/>
    </row>
    <row r="414" spans="1:37"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24"/>
      <c r="AF414" s="24"/>
      <c r="AG414" s="24"/>
      <c r="AH414" s="24"/>
      <c r="AI414" s="24"/>
      <c r="AJ414" s="24"/>
      <c r="AK414" s="24"/>
    </row>
    <row r="415" spans="1:37"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24"/>
      <c r="AF415" s="24"/>
      <c r="AG415" s="24"/>
      <c r="AH415" s="24"/>
      <c r="AI415" s="24"/>
      <c r="AJ415" s="24"/>
      <c r="AK415" s="24"/>
    </row>
    <row r="416" spans="1:37"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24"/>
      <c r="AF416" s="24"/>
      <c r="AG416" s="24"/>
      <c r="AH416" s="24"/>
      <c r="AI416" s="24"/>
      <c r="AJ416" s="24"/>
      <c r="AK416" s="24"/>
    </row>
    <row r="417" spans="1:37"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24"/>
      <c r="AF417" s="24"/>
      <c r="AG417" s="24"/>
      <c r="AH417" s="24"/>
      <c r="AI417" s="24"/>
      <c r="AJ417" s="24"/>
      <c r="AK417" s="24"/>
    </row>
    <row r="418" spans="1:37"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24"/>
      <c r="AF418" s="24"/>
      <c r="AG418" s="24"/>
      <c r="AH418" s="24"/>
      <c r="AI418" s="24"/>
      <c r="AJ418" s="24"/>
      <c r="AK418" s="24"/>
    </row>
    <row r="419" spans="1:37"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24"/>
      <c r="AF419" s="24"/>
      <c r="AG419" s="24"/>
      <c r="AH419" s="24"/>
      <c r="AI419" s="24"/>
      <c r="AJ419" s="24"/>
      <c r="AK419" s="24"/>
    </row>
    <row r="420" spans="1:37"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24"/>
      <c r="AF420" s="24"/>
      <c r="AG420" s="24"/>
      <c r="AH420" s="24"/>
      <c r="AI420" s="24"/>
      <c r="AJ420" s="24"/>
      <c r="AK420" s="24"/>
    </row>
    <row r="421" spans="1:37"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24"/>
      <c r="AF421" s="24"/>
      <c r="AG421" s="24"/>
      <c r="AH421" s="24"/>
      <c r="AI421" s="24"/>
      <c r="AJ421" s="24"/>
      <c r="AK421" s="24"/>
    </row>
    <row r="422" spans="1:37"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24"/>
      <c r="AF422" s="24"/>
      <c r="AG422" s="24"/>
      <c r="AH422" s="24"/>
      <c r="AI422" s="24"/>
      <c r="AJ422" s="24"/>
      <c r="AK422" s="24"/>
    </row>
    <row r="423" spans="1:37"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24"/>
      <c r="AF423" s="24"/>
      <c r="AG423" s="24"/>
      <c r="AH423" s="24"/>
      <c r="AI423" s="24"/>
      <c r="AJ423" s="24"/>
      <c r="AK423" s="24"/>
    </row>
    <row r="424" spans="1:37"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24"/>
      <c r="AF424" s="24"/>
      <c r="AG424" s="24"/>
      <c r="AH424" s="24"/>
      <c r="AI424" s="24"/>
      <c r="AJ424" s="24"/>
      <c r="AK424" s="24"/>
    </row>
    <row r="425" spans="1:37"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24"/>
      <c r="AF425" s="24"/>
      <c r="AG425" s="24"/>
      <c r="AH425" s="24"/>
      <c r="AI425" s="24"/>
      <c r="AJ425" s="24"/>
      <c r="AK425" s="24"/>
    </row>
    <row r="426" spans="1:37"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24"/>
      <c r="AF426" s="24"/>
      <c r="AG426" s="24"/>
      <c r="AH426" s="24"/>
      <c r="AI426" s="24"/>
      <c r="AJ426" s="24"/>
      <c r="AK426" s="24"/>
    </row>
    <row r="427" spans="1:37"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24"/>
      <c r="AF427" s="24"/>
      <c r="AG427" s="24"/>
      <c r="AH427" s="24"/>
      <c r="AI427" s="24"/>
      <c r="AJ427" s="24"/>
      <c r="AK427" s="24"/>
    </row>
    <row r="428" spans="1:37"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24"/>
      <c r="AF428" s="24"/>
      <c r="AG428" s="24"/>
      <c r="AH428" s="24"/>
      <c r="AI428" s="24"/>
      <c r="AJ428" s="24"/>
      <c r="AK428" s="24"/>
    </row>
    <row r="429" spans="1:37"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24"/>
      <c r="AF429" s="24"/>
      <c r="AG429" s="24"/>
      <c r="AH429" s="24"/>
      <c r="AI429" s="24"/>
      <c r="AJ429" s="24"/>
      <c r="AK429" s="24"/>
    </row>
    <row r="430" spans="1:37"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24"/>
      <c r="AF430" s="24"/>
      <c r="AG430" s="24"/>
      <c r="AH430" s="24"/>
      <c r="AI430" s="24"/>
      <c r="AJ430" s="24"/>
      <c r="AK430" s="24"/>
    </row>
    <row r="431" spans="1:37"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24"/>
      <c r="AF431" s="24"/>
      <c r="AG431" s="24"/>
      <c r="AH431" s="24"/>
      <c r="AI431" s="24"/>
      <c r="AJ431" s="24"/>
      <c r="AK431" s="24"/>
    </row>
    <row r="432" spans="1:37"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24"/>
      <c r="AF432" s="24"/>
      <c r="AG432" s="24"/>
      <c r="AH432" s="24"/>
      <c r="AI432" s="24"/>
      <c r="AJ432" s="24"/>
      <c r="AK432" s="24"/>
    </row>
    <row r="433" spans="1:37"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24"/>
      <c r="AF433" s="24"/>
      <c r="AG433" s="24"/>
      <c r="AH433" s="24"/>
      <c r="AI433" s="24"/>
      <c r="AJ433" s="24"/>
      <c r="AK433" s="24"/>
    </row>
    <row r="434" spans="1:37"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24"/>
      <c r="AF434" s="24"/>
      <c r="AG434" s="24"/>
      <c r="AH434" s="24"/>
      <c r="AI434" s="24"/>
      <c r="AJ434" s="24"/>
      <c r="AK434" s="24"/>
    </row>
    <row r="435" spans="1:37"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24"/>
      <c r="AF435" s="24"/>
      <c r="AG435" s="24"/>
      <c r="AH435" s="24"/>
      <c r="AI435" s="24"/>
      <c r="AJ435" s="24"/>
      <c r="AK435" s="24"/>
    </row>
    <row r="436" spans="1:37"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24"/>
      <c r="AF436" s="24"/>
      <c r="AG436" s="24"/>
      <c r="AH436" s="24"/>
      <c r="AI436" s="24"/>
      <c r="AJ436" s="24"/>
      <c r="AK436" s="24"/>
    </row>
    <row r="437" spans="1:37"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24"/>
      <c r="AF437" s="24"/>
      <c r="AG437" s="24"/>
      <c r="AH437" s="24"/>
      <c r="AI437" s="24"/>
      <c r="AJ437" s="24"/>
      <c r="AK437" s="24"/>
    </row>
    <row r="438" spans="1:37"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24"/>
      <c r="AF438" s="24"/>
      <c r="AG438" s="24"/>
      <c r="AH438" s="24"/>
      <c r="AI438" s="24"/>
      <c r="AJ438" s="24"/>
      <c r="AK438" s="24"/>
    </row>
    <row r="439" spans="1:37"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24"/>
      <c r="AF439" s="24"/>
      <c r="AG439" s="24"/>
      <c r="AH439" s="24"/>
      <c r="AI439" s="24"/>
      <c r="AJ439" s="24"/>
      <c r="AK439" s="24"/>
    </row>
    <row r="440" spans="1:37"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24"/>
      <c r="AF440" s="24"/>
      <c r="AG440" s="24"/>
      <c r="AH440" s="24"/>
      <c r="AI440" s="24"/>
      <c r="AJ440" s="24"/>
      <c r="AK440" s="24"/>
    </row>
    <row r="441" spans="1:37"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24"/>
      <c r="AF441" s="24"/>
      <c r="AG441" s="24"/>
      <c r="AH441" s="24"/>
      <c r="AI441" s="24"/>
      <c r="AJ441" s="24"/>
      <c r="AK441" s="24"/>
    </row>
    <row r="442" spans="1:37"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24"/>
      <c r="AF442" s="24"/>
      <c r="AG442" s="24"/>
      <c r="AH442" s="24"/>
      <c r="AI442" s="24"/>
      <c r="AJ442" s="24"/>
      <c r="AK442" s="24"/>
    </row>
    <row r="443" spans="1:37"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24"/>
      <c r="AF443" s="24"/>
      <c r="AG443" s="24"/>
      <c r="AH443" s="24"/>
      <c r="AI443" s="24"/>
      <c r="AJ443" s="24"/>
      <c r="AK443" s="24"/>
    </row>
    <row r="444" spans="1:37"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24"/>
      <c r="AF444" s="24"/>
      <c r="AG444" s="24"/>
      <c r="AH444" s="24"/>
      <c r="AI444" s="24"/>
      <c r="AJ444" s="24"/>
      <c r="AK444" s="24"/>
    </row>
    <row r="445" spans="1:37"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24"/>
      <c r="AF445" s="24"/>
      <c r="AG445" s="24"/>
      <c r="AH445" s="24"/>
      <c r="AI445" s="24"/>
      <c r="AJ445" s="24"/>
      <c r="AK445" s="24"/>
    </row>
    <row r="446" spans="1:37"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24"/>
      <c r="AF446" s="24"/>
      <c r="AG446" s="24"/>
      <c r="AH446" s="24"/>
      <c r="AI446" s="24"/>
      <c r="AJ446" s="24"/>
      <c r="AK446" s="24"/>
    </row>
    <row r="447" spans="1:37"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24"/>
      <c r="AF447" s="24"/>
      <c r="AG447" s="24"/>
      <c r="AH447" s="24"/>
      <c r="AI447" s="24"/>
      <c r="AJ447" s="24"/>
      <c r="AK447" s="24"/>
    </row>
    <row r="448" spans="1:37"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24"/>
      <c r="AF448" s="24"/>
      <c r="AG448" s="24"/>
      <c r="AH448" s="24"/>
      <c r="AI448" s="24"/>
      <c r="AJ448" s="24"/>
      <c r="AK448" s="24"/>
    </row>
    <row r="449" spans="1:37"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24"/>
      <c r="AF449" s="24"/>
      <c r="AG449" s="24"/>
      <c r="AH449" s="24"/>
      <c r="AI449" s="24"/>
      <c r="AJ449" s="24"/>
      <c r="AK449" s="24"/>
    </row>
    <row r="450" spans="1:37"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24"/>
      <c r="AF450" s="24"/>
      <c r="AG450" s="24"/>
      <c r="AH450" s="24"/>
      <c r="AI450" s="24"/>
      <c r="AJ450" s="24"/>
      <c r="AK450" s="24"/>
    </row>
    <row r="451" spans="1:37"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24"/>
      <c r="AF451" s="24"/>
      <c r="AG451" s="24"/>
      <c r="AH451" s="24"/>
      <c r="AI451" s="24"/>
      <c r="AJ451" s="24"/>
      <c r="AK451" s="24"/>
    </row>
    <row r="452" spans="1:37"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24"/>
      <c r="AF452" s="24"/>
      <c r="AG452" s="24"/>
      <c r="AH452" s="24"/>
      <c r="AI452" s="24"/>
      <c r="AJ452" s="24"/>
      <c r="AK452" s="24"/>
    </row>
    <row r="453" spans="1:37"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24"/>
      <c r="AF453" s="24"/>
      <c r="AG453" s="24"/>
      <c r="AH453" s="24"/>
      <c r="AI453" s="24"/>
      <c r="AJ453" s="24"/>
      <c r="AK453" s="24"/>
    </row>
    <row r="454" spans="1:37"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24"/>
      <c r="AF454" s="24"/>
      <c r="AG454" s="24"/>
      <c r="AH454" s="24"/>
      <c r="AI454" s="24"/>
      <c r="AJ454" s="24"/>
      <c r="AK454" s="24"/>
    </row>
    <row r="455" spans="1:37"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24"/>
      <c r="AF455" s="24"/>
      <c r="AG455" s="24"/>
      <c r="AH455" s="24"/>
      <c r="AI455" s="24"/>
      <c r="AJ455" s="24"/>
      <c r="AK455" s="24"/>
    </row>
    <row r="456" spans="1:37"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24"/>
      <c r="AF456" s="24"/>
      <c r="AG456" s="24"/>
      <c r="AH456" s="24"/>
      <c r="AI456" s="24"/>
      <c r="AJ456" s="24"/>
      <c r="AK456" s="24"/>
    </row>
    <row r="457" spans="1:37"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24"/>
      <c r="AF457" s="24"/>
      <c r="AG457" s="24"/>
      <c r="AH457" s="24"/>
      <c r="AI457" s="24"/>
      <c r="AJ457" s="24"/>
      <c r="AK457" s="24"/>
    </row>
    <row r="458" spans="1:37"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24"/>
      <c r="AF458" s="24"/>
      <c r="AG458" s="24"/>
      <c r="AH458" s="24"/>
      <c r="AI458" s="24"/>
      <c r="AJ458" s="24"/>
      <c r="AK458" s="24"/>
    </row>
    <row r="459" spans="1:37"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24"/>
      <c r="AF459" s="24"/>
      <c r="AG459" s="24"/>
      <c r="AH459" s="24"/>
      <c r="AI459" s="24"/>
      <c r="AJ459" s="24"/>
      <c r="AK459" s="24"/>
    </row>
    <row r="460" spans="1:37"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24"/>
      <c r="AF460" s="24"/>
      <c r="AG460" s="24"/>
      <c r="AH460" s="24"/>
      <c r="AI460" s="24"/>
      <c r="AJ460" s="24"/>
      <c r="AK460" s="24"/>
    </row>
    <row r="461" spans="1:37"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24"/>
      <c r="AF461" s="24"/>
      <c r="AG461" s="24"/>
      <c r="AH461" s="24"/>
      <c r="AI461" s="24"/>
      <c r="AJ461" s="24"/>
      <c r="AK461" s="24"/>
    </row>
    <row r="462" spans="1:37"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24"/>
      <c r="AF462" s="24"/>
      <c r="AG462" s="24"/>
      <c r="AH462" s="24"/>
      <c r="AI462" s="24"/>
      <c r="AJ462" s="24"/>
      <c r="AK462" s="24"/>
    </row>
    <row r="463" spans="1:37"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24"/>
      <c r="AF463" s="24"/>
      <c r="AG463" s="24"/>
      <c r="AH463" s="24"/>
      <c r="AI463" s="24"/>
      <c r="AJ463" s="24"/>
      <c r="AK463" s="24"/>
    </row>
    <row r="464" spans="1:37"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24"/>
      <c r="AF464" s="24"/>
      <c r="AG464" s="24"/>
      <c r="AH464" s="24"/>
      <c r="AI464" s="24"/>
      <c r="AJ464" s="24"/>
      <c r="AK464" s="24"/>
    </row>
    <row r="465" spans="1:37"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24"/>
      <c r="AF465" s="24"/>
      <c r="AG465" s="24"/>
      <c r="AH465" s="24"/>
      <c r="AI465" s="24"/>
      <c r="AJ465" s="24"/>
      <c r="AK465" s="24"/>
    </row>
    <row r="466" spans="1:37"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24"/>
      <c r="AF466" s="24"/>
      <c r="AG466" s="24"/>
      <c r="AH466" s="24"/>
      <c r="AI466" s="24"/>
      <c r="AJ466" s="24"/>
      <c r="AK466" s="24"/>
    </row>
    <row r="467" spans="1:37"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24"/>
      <c r="AF467" s="24"/>
      <c r="AG467" s="24"/>
      <c r="AH467" s="24"/>
      <c r="AI467" s="24"/>
      <c r="AJ467" s="24"/>
      <c r="AK467" s="24"/>
    </row>
    <row r="468" spans="1:37"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24"/>
      <c r="AF468" s="24"/>
      <c r="AG468" s="24"/>
      <c r="AH468" s="24"/>
      <c r="AI468" s="24"/>
      <c r="AJ468" s="24"/>
      <c r="AK468" s="24"/>
    </row>
    <row r="469" spans="1:37"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24"/>
      <c r="AF469" s="24"/>
      <c r="AG469" s="24"/>
      <c r="AH469" s="24"/>
      <c r="AI469" s="24"/>
      <c r="AJ469" s="24"/>
      <c r="AK469" s="24"/>
    </row>
    <row r="470" spans="1:37"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24"/>
      <c r="AF470" s="24"/>
      <c r="AG470" s="24"/>
      <c r="AH470" s="24"/>
      <c r="AI470" s="24"/>
      <c r="AJ470" s="24"/>
      <c r="AK470" s="24"/>
    </row>
    <row r="471" spans="1:37"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24"/>
      <c r="AF471" s="24"/>
      <c r="AG471" s="24"/>
      <c r="AH471" s="24"/>
      <c r="AI471" s="24"/>
      <c r="AJ471" s="24"/>
      <c r="AK471" s="24"/>
    </row>
    <row r="472" spans="1:37"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24"/>
      <c r="AF472" s="24"/>
      <c r="AG472" s="24"/>
      <c r="AH472" s="24"/>
      <c r="AI472" s="24"/>
      <c r="AJ472" s="24"/>
      <c r="AK472" s="24"/>
    </row>
    <row r="473" spans="1:37"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24"/>
      <c r="AF473" s="24"/>
      <c r="AG473" s="24"/>
      <c r="AH473" s="24"/>
      <c r="AI473" s="24"/>
      <c r="AJ473" s="24"/>
      <c r="AK473" s="24"/>
    </row>
    <row r="474" spans="1:37"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24"/>
      <c r="AF474" s="24"/>
      <c r="AG474" s="24"/>
      <c r="AH474" s="24"/>
      <c r="AI474" s="24"/>
      <c r="AJ474" s="24"/>
      <c r="AK474" s="24"/>
    </row>
    <row r="475" spans="1:37"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24"/>
      <c r="AF475" s="24"/>
      <c r="AG475" s="24"/>
      <c r="AH475" s="24"/>
      <c r="AI475" s="24"/>
      <c r="AJ475" s="24"/>
      <c r="AK475" s="24"/>
    </row>
    <row r="476" spans="1:37"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24"/>
      <c r="AF476" s="24"/>
      <c r="AG476" s="24"/>
      <c r="AH476" s="24"/>
      <c r="AI476" s="24"/>
      <c r="AJ476" s="24"/>
      <c r="AK476" s="24"/>
    </row>
    <row r="477" spans="1:37"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24"/>
      <c r="AF477" s="24"/>
      <c r="AG477" s="24"/>
      <c r="AH477" s="24"/>
      <c r="AI477" s="24"/>
      <c r="AJ477" s="24"/>
      <c r="AK477" s="24"/>
    </row>
    <row r="478" spans="1:37"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24"/>
      <c r="AF478" s="24"/>
      <c r="AG478" s="24"/>
      <c r="AH478" s="24"/>
      <c r="AI478" s="24"/>
      <c r="AJ478" s="24"/>
      <c r="AK478" s="24"/>
    </row>
    <row r="479" spans="1:37"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24"/>
      <c r="AF479" s="24"/>
      <c r="AG479" s="24"/>
      <c r="AH479" s="24"/>
      <c r="AI479" s="24"/>
      <c r="AJ479" s="24"/>
      <c r="AK479" s="24"/>
    </row>
    <row r="480" spans="1:37"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24"/>
      <c r="AF480" s="24"/>
      <c r="AG480" s="24"/>
      <c r="AH480" s="24"/>
      <c r="AI480" s="24"/>
      <c r="AJ480" s="24"/>
      <c r="AK480" s="24"/>
    </row>
    <row r="481" spans="1:37"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24"/>
      <c r="AF481" s="24"/>
      <c r="AG481" s="24"/>
      <c r="AH481" s="24"/>
      <c r="AI481" s="24"/>
      <c r="AJ481" s="24"/>
      <c r="AK481" s="24"/>
    </row>
    <row r="482" spans="1:37"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24"/>
      <c r="AF482" s="24"/>
      <c r="AG482" s="24"/>
      <c r="AH482" s="24"/>
      <c r="AI482" s="24"/>
      <c r="AJ482" s="24"/>
      <c r="AK482" s="24"/>
    </row>
    <row r="483" spans="1:37"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24"/>
      <c r="AF483" s="24"/>
      <c r="AG483" s="24"/>
      <c r="AH483" s="24"/>
      <c r="AI483" s="24"/>
      <c r="AJ483" s="24"/>
      <c r="AK483" s="24"/>
    </row>
    <row r="484" spans="1:37"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24"/>
      <c r="AF484" s="24"/>
      <c r="AG484" s="24"/>
      <c r="AH484" s="24"/>
      <c r="AI484" s="24"/>
      <c r="AJ484" s="24"/>
      <c r="AK484" s="24"/>
    </row>
    <row r="485" spans="1:37"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24"/>
      <c r="AF485" s="24"/>
      <c r="AG485" s="24"/>
      <c r="AH485" s="24"/>
      <c r="AI485" s="24"/>
      <c r="AJ485" s="24"/>
      <c r="AK485" s="24"/>
    </row>
    <row r="486" spans="1:37"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24"/>
      <c r="AF486" s="24"/>
      <c r="AG486" s="24"/>
      <c r="AH486" s="24"/>
      <c r="AI486" s="24"/>
      <c r="AJ486" s="24"/>
      <c r="AK486" s="24"/>
    </row>
    <row r="487" spans="1:37"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24"/>
      <c r="AF487" s="24"/>
      <c r="AG487" s="24"/>
      <c r="AH487" s="24"/>
      <c r="AI487" s="24"/>
      <c r="AJ487" s="24"/>
      <c r="AK487" s="24"/>
    </row>
    <row r="488" spans="1:37"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24"/>
      <c r="AF488" s="24"/>
      <c r="AG488" s="24"/>
      <c r="AH488" s="24"/>
      <c r="AI488" s="24"/>
      <c r="AJ488" s="24"/>
      <c r="AK488" s="24"/>
    </row>
    <row r="489" spans="1:37"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24"/>
      <c r="AF489" s="24"/>
      <c r="AG489" s="24"/>
      <c r="AH489" s="24"/>
      <c r="AI489" s="24"/>
      <c r="AJ489" s="24"/>
      <c r="AK489" s="24"/>
    </row>
    <row r="490" spans="1:37"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24"/>
      <c r="AF490" s="24"/>
      <c r="AG490" s="24"/>
      <c r="AH490" s="24"/>
      <c r="AI490" s="24"/>
      <c r="AJ490" s="24"/>
      <c r="AK490" s="24"/>
    </row>
    <row r="491" spans="1:37"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24"/>
      <c r="AF491" s="24"/>
      <c r="AG491" s="24"/>
      <c r="AH491" s="24"/>
      <c r="AI491" s="24"/>
      <c r="AJ491" s="24"/>
      <c r="AK491" s="24"/>
    </row>
    <row r="492" spans="1:37"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24"/>
      <c r="AF492" s="24"/>
      <c r="AG492" s="24"/>
      <c r="AH492" s="24"/>
      <c r="AI492" s="24"/>
      <c r="AJ492" s="24"/>
      <c r="AK492" s="24"/>
    </row>
    <row r="493" spans="1:37"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24"/>
      <c r="AF493" s="24"/>
      <c r="AG493" s="24"/>
      <c r="AH493" s="24"/>
      <c r="AI493" s="24"/>
      <c r="AJ493" s="24"/>
      <c r="AK493" s="24"/>
    </row>
    <row r="494" spans="1:37"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24"/>
      <c r="AF494" s="24"/>
      <c r="AG494" s="24"/>
      <c r="AH494" s="24"/>
      <c r="AI494" s="24"/>
      <c r="AJ494" s="24"/>
      <c r="AK494" s="24"/>
    </row>
    <row r="495" spans="1:37"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24"/>
      <c r="AF495" s="24"/>
      <c r="AG495" s="24"/>
      <c r="AH495" s="24"/>
      <c r="AI495" s="24"/>
      <c r="AJ495" s="24"/>
      <c r="AK495" s="24"/>
    </row>
    <row r="496" spans="1:37"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24"/>
      <c r="AF496" s="24"/>
      <c r="AG496" s="24"/>
      <c r="AH496" s="24"/>
      <c r="AI496" s="24"/>
      <c r="AJ496" s="24"/>
      <c r="AK496" s="24"/>
    </row>
    <row r="497" spans="1:37"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24"/>
      <c r="AF497" s="24"/>
      <c r="AG497" s="24"/>
      <c r="AH497" s="24"/>
      <c r="AI497" s="24"/>
      <c r="AJ497" s="24"/>
      <c r="AK497" s="24"/>
    </row>
    <row r="498" spans="1:37"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24"/>
      <c r="AF498" s="24"/>
      <c r="AG498" s="24"/>
      <c r="AH498" s="24"/>
      <c r="AI498" s="24"/>
      <c r="AJ498" s="24"/>
      <c r="AK498" s="24"/>
    </row>
    <row r="499" spans="1:37"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24"/>
      <c r="AF499" s="24"/>
      <c r="AG499" s="24"/>
      <c r="AH499" s="24"/>
      <c r="AI499" s="24"/>
      <c r="AJ499" s="24"/>
      <c r="AK499" s="24"/>
    </row>
    <row r="500" spans="1:37"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24"/>
      <c r="AF500" s="24"/>
      <c r="AG500" s="24"/>
      <c r="AH500" s="24"/>
      <c r="AI500" s="24"/>
      <c r="AJ500" s="24"/>
      <c r="AK500" s="24"/>
    </row>
    <row r="501" spans="1:37"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24"/>
      <c r="AF501" s="24"/>
      <c r="AG501" s="24"/>
      <c r="AH501" s="24"/>
      <c r="AI501" s="24"/>
      <c r="AJ501" s="24"/>
      <c r="AK501" s="24"/>
    </row>
    <row r="502" spans="1:37"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24"/>
      <c r="AF502" s="24"/>
      <c r="AG502" s="24"/>
      <c r="AH502" s="24"/>
      <c r="AI502" s="24"/>
      <c r="AJ502" s="24"/>
      <c r="AK502" s="24"/>
    </row>
    <row r="503" spans="1:37"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24"/>
      <c r="AF503" s="24"/>
      <c r="AG503" s="24"/>
      <c r="AH503" s="24"/>
      <c r="AI503" s="24"/>
      <c r="AJ503" s="24"/>
      <c r="AK503" s="24"/>
    </row>
    <row r="504" spans="1:37"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24"/>
      <c r="AF504" s="24"/>
      <c r="AG504" s="24"/>
      <c r="AH504" s="24"/>
      <c r="AI504" s="24"/>
      <c r="AJ504" s="24"/>
      <c r="AK504" s="24"/>
    </row>
    <row r="505" spans="1:37"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24"/>
      <c r="AF505" s="24"/>
      <c r="AG505" s="24"/>
      <c r="AH505" s="24"/>
      <c r="AI505" s="24"/>
      <c r="AJ505" s="24"/>
      <c r="AK505" s="24"/>
    </row>
    <row r="506" spans="1:37"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24"/>
      <c r="AF506" s="24"/>
      <c r="AG506" s="24"/>
      <c r="AH506" s="24"/>
      <c r="AI506" s="24"/>
      <c r="AJ506" s="24"/>
      <c r="AK506" s="24"/>
    </row>
    <row r="507" spans="1:37"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24"/>
      <c r="AF507" s="24"/>
      <c r="AG507" s="24"/>
      <c r="AH507" s="24"/>
      <c r="AI507" s="24"/>
      <c r="AJ507" s="24"/>
      <c r="AK507" s="24"/>
    </row>
    <row r="508" spans="1:37"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24"/>
      <c r="AF508" s="24"/>
      <c r="AG508" s="24"/>
      <c r="AH508" s="24"/>
      <c r="AI508" s="24"/>
      <c r="AJ508" s="24"/>
      <c r="AK508" s="24"/>
    </row>
    <row r="509" spans="1:37"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24"/>
      <c r="AF509" s="24"/>
      <c r="AG509" s="24"/>
      <c r="AH509" s="24"/>
      <c r="AI509" s="24"/>
      <c r="AJ509" s="24"/>
      <c r="AK509" s="24"/>
    </row>
    <row r="510" spans="1:37"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24"/>
      <c r="AF510" s="24"/>
      <c r="AG510" s="24"/>
      <c r="AH510" s="24"/>
      <c r="AI510" s="24"/>
      <c r="AJ510" s="24"/>
      <c r="AK510" s="24"/>
    </row>
    <row r="511" spans="1:37"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24"/>
      <c r="AF511" s="24"/>
      <c r="AG511" s="24"/>
      <c r="AH511" s="24"/>
      <c r="AI511" s="24"/>
      <c r="AJ511" s="24"/>
      <c r="AK511" s="24"/>
    </row>
    <row r="512" spans="1:37"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24"/>
      <c r="AF512" s="24"/>
      <c r="AG512" s="24"/>
      <c r="AH512" s="24"/>
      <c r="AI512" s="24"/>
      <c r="AJ512" s="24"/>
      <c r="AK512" s="24"/>
    </row>
    <row r="513" spans="1:37"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24"/>
      <c r="AF513" s="24"/>
      <c r="AG513" s="24"/>
      <c r="AH513" s="24"/>
      <c r="AI513" s="24"/>
      <c r="AJ513" s="24"/>
      <c r="AK513" s="24"/>
    </row>
    <row r="514" spans="1:37"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24"/>
      <c r="AF514" s="24"/>
      <c r="AG514" s="24"/>
      <c r="AH514" s="24"/>
      <c r="AI514" s="24"/>
      <c r="AJ514" s="24"/>
      <c r="AK514" s="24"/>
    </row>
    <row r="515" spans="1:37"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24"/>
      <c r="AF515" s="24"/>
      <c r="AG515" s="24"/>
      <c r="AH515" s="24"/>
      <c r="AI515" s="24"/>
      <c r="AJ515" s="24"/>
      <c r="AK515" s="24"/>
    </row>
    <row r="516" spans="1:37"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24"/>
      <c r="AF516" s="24"/>
      <c r="AG516" s="24"/>
      <c r="AH516" s="24"/>
      <c r="AI516" s="24"/>
      <c r="AJ516" s="24"/>
      <c r="AK516" s="24"/>
    </row>
    <row r="517" spans="1:37"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24"/>
      <c r="AF517" s="24"/>
      <c r="AG517" s="24"/>
      <c r="AH517" s="24"/>
      <c r="AI517" s="24"/>
      <c r="AJ517" s="24"/>
      <c r="AK517" s="24"/>
    </row>
    <row r="518" spans="1:37"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24"/>
      <c r="AF518" s="24"/>
      <c r="AG518" s="24"/>
      <c r="AH518" s="24"/>
      <c r="AI518" s="24"/>
      <c r="AJ518" s="24"/>
      <c r="AK518" s="24"/>
    </row>
    <row r="519" spans="1:37"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24"/>
      <c r="AF519" s="24"/>
      <c r="AG519" s="24"/>
      <c r="AH519" s="24"/>
      <c r="AI519" s="24"/>
      <c r="AJ519" s="24"/>
      <c r="AK519" s="24"/>
    </row>
    <row r="520" spans="1:37"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24"/>
      <c r="AF520" s="24"/>
      <c r="AG520" s="24"/>
      <c r="AH520" s="24"/>
      <c r="AI520" s="24"/>
      <c r="AJ520" s="24"/>
      <c r="AK520" s="24"/>
    </row>
    <row r="521" spans="1:37"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24"/>
      <c r="AF521" s="24"/>
      <c r="AG521" s="24"/>
      <c r="AH521" s="24"/>
      <c r="AI521" s="24"/>
      <c r="AJ521" s="24"/>
      <c r="AK521" s="24"/>
    </row>
    <row r="522" spans="1:37"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24"/>
      <c r="AF522" s="24"/>
      <c r="AG522" s="24"/>
      <c r="AH522" s="24"/>
      <c r="AI522" s="24"/>
      <c r="AJ522" s="24"/>
      <c r="AK522" s="24"/>
    </row>
    <row r="523" spans="1:37"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24"/>
      <c r="AF523" s="24"/>
      <c r="AG523" s="24"/>
      <c r="AH523" s="24"/>
      <c r="AI523" s="24"/>
      <c r="AJ523" s="24"/>
      <c r="AK523" s="24"/>
    </row>
    <row r="524" spans="1:37"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24"/>
      <c r="AF524" s="24"/>
      <c r="AG524" s="24"/>
      <c r="AH524" s="24"/>
      <c r="AI524" s="24"/>
      <c r="AJ524" s="24"/>
      <c r="AK524" s="24"/>
    </row>
    <row r="525" spans="1:37"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24"/>
      <c r="AF525" s="24"/>
      <c r="AG525" s="24"/>
      <c r="AH525" s="24"/>
      <c r="AI525" s="24"/>
      <c r="AJ525" s="24"/>
      <c r="AK525" s="24"/>
    </row>
    <row r="526" spans="1:37"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24"/>
      <c r="AF526" s="24"/>
      <c r="AG526" s="24"/>
      <c r="AH526" s="24"/>
      <c r="AI526" s="24"/>
      <c r="AJ526" s="24"/>
      <c r="AK526" s="24"/>
    </row>
    <row r="527" spans="1:37"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24"/>
      <c r="AF527" s="24"/>
      <c r="AG527" s="24"/>
      <c r="AH527" s="24"/>
      <c r="AI527" s="24"/>
      <c r="AJ527" s="24"/>
      <c r="AK527" s="24"/>
    </row>
    <row r="528" spans="1:37"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24"/>
      <c r="AF528" s="24"/>
      <c r="AG528" s="24"/>
      <c r="AH528" s="24"/>
      <c r="AI528" s="24"/>
      <c r="AJ528" s="24"/>
      <c r="AK528" s="24"/>
    </row>
    <row r="529" spans="1:37"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24"/>
      <c r="AF529" s="24"/>
      <c r="AG529" s="24"/>
      <c r="AH529" s="24"/>
      <c r="AI529" s="24"/>
      <c r="AJ529" s="24"/>
      <c r="AK529" s="24"/>
    </row>
    <row r="530" spans="1:37"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24"/>
      <c r="AF530" s="24"/>
      <c r="AG530" s="24"/>
      <c r="AH530" s="24"/>
      <c r="AI530" s="24"/>
      <c r="AJ530" s="24"/>
      <c r="AK530" s="24"/>
    </row>
    <row r="531" spans="1:37"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24"/>
      <c r="AF531" s="24"/>
      <c r="AG531" s="24"/>
      <c r="AH531" s="24"/>
      <c r="AI531" s="24"/>
      <c r="AJ531" s="24"/>
      <c r="AK531" s="24"/>
    </row>
    <row r="532" spans="1:37"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24"/>
      <c r="AF532" s="24"/>
      <c r="AG532" s="24"/>
      <c r="AH532" s="24"/>
      <c r="AI532" s="24"/>
      <c r="AJ532" s="24"/>
      <c r="AK532" s="24"/>
    </row>
    <row r="533" spans="1:37"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24"/>
      <c r="AF533" s="24"/>
      <c r="AG533" s="24"/>
      <c r="AH533" s="24"/>
      <c r="AI533" s="24"/>
      <c r="AJ533" s="24"/>
      <c r="AK533" s="24"/>
    </row>
    <row r="534" spans="1:37"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24"/>
      <c r="AF534" s="24"/>
      <c r="AG534" s="24"/>
      <c r="AH534" s="24"/>
      <c r="AI534" s="24"/>
      <c r="AJ534" s="24"/>
      <c r="AK534" s="24"/>
    </row>
    <row r="535" spans="1:37"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24"/>
      <c r="AF535" s="24"/>
      <c r="AG535" s="24"/>
      <c r="AH535" s="24"/>
      <c r="AI535" s="24"/>
      <c r="AJ535" s="24"/>
      <c r="AK535" s="24"/>
    </row>
    <row r="536" spans="1:37"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24"/>
      <c r="AF536" s="24"/>
      <c r="AG536" s="24"/>
      <c r="AH536" s="24"/>
      <c r="AI536" s="24"/>
      <c r="AJ536" s="24"/>
      <c r="AK536" s="24"/>
    </row>
    <row r="537" spans="1:37"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24"/>
      <c r="AF537" s="24"/>
      <c r="AG537" s="24"/>
      <c r="AH537" s="24"/>
      <c r="AI537" s="24"/>
      <c r="AJ537" s="24"/>
      <c r="AK537" s="24"/>
    </row>
    <row r="538" spans="1:37"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24"/>
      <c r="AF538" s="24"/>
      <c r="AG538" s="24"/>
      <c r="AH538" s="24"/>
      <c r="AI538" s="24"/>
      <c r="AJ538" s="24"/>
      <c r="AK538" s="24"/>
    </row>
    <row r="539" spans="1:37"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24"/>
      <c r="AF539" s="24"/>
      <c r="AG539" s="24"/>
      <c r="AH539" s="24"/>
      <c r="AI539" s="24"/>
      <c r="AJ539" s="24"/>
      <c r="AK539" s="24"/>
    </row>
    <row r="540" spans="1:37"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24"/>
      <c r="AF540" s="24"/>
      <c r="AG540" s="24"/>
      <c r="AH540" s="24"/>
      <c r="AI540" s="24"/>
      <c r="AJ540" s="24"/>
      <c r="AK540" s="24"/>
    </row>
    <row r="541" spans="1:37"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24"/>
      <c r="AF541" s="24"/>
      <c r="AG541" s="24"/>
      <c r="AH541" s="24"/>
      <c r="AI541" s="24"/>
      <c r="AJ541" s="24"/>
      <c r="AK541" s="24"/>
    </row>
    <row r="542" spans="1:37"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24"/>
      <c r="AF542" s="24"/>
      <c r="AG542" s="24"/>
      <c r="AH542" s="24"/>
      <c r="AI542" s="24"/>
      <c r="AJ542" s="24"/>
      <c r="AK542" s="24"/>
    </row>
    <row r="543" spans="1:37"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24"/>
      <c r="AF543" s="24"/>
      <c r="AG543" s="24"/>
      <c r="AH543" s="24"/>
      <c r="AI543" s="24"/>
      <c r="AJ543" s="24"/>
      <c r="AK543" s="24"/>
    </row>
    <row r="544" spans="1:37"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24"/>
      <c r="AF544" s="24"/>
      <c r="AG544" s="24"/>
      <c r="AH544" s="24"/>
      <c r="AI544" s="24"/>
      <c r="AJ544" s="24"/>
      <c r="AK544" s="24"/>
    </row>
    <row r="545" spans="1:37"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24"/>
      <c r="AF545" s="24"/>
      <c r="AG545" s="24"/>
      <c r="AH545" s="24"/>
      <c r="AI545" s="24"/>
      <c r="AJ545" s="24"/>
      <c r="AK545" s="24"/>
    </row>
    <row r="546" spans="1:37"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24"/>
      <c r="AF546" s="24"/>
      <c r="AG546" s="24"/>
      <c r="AH546" s="24"/>
      <c r="AI546" s="24"/>
      <c r="AJ546" s="24"/>
      <c r="AK546" s="24"/>
    </row>
    <row r="547" spans="1:37"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24"/>
      <c r="AF547" s="24"/>
      <c r="AG547" s="24"/>
      <c r="AH547" s="24"/>
      <c r="AI547" s="24"/>
      <c r="AJ547" s="24"/>
      <c r="AK547" s="24"/>
    </row>
    <row r="548" spans="1:37"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24"/>
      <c r="AF548" s="24"/>
      <c r="AG548" s="24"/>
      <c r="AH548" s="24"/>
      <c r="AI548" s="24"/>
      <c r="AJ548" s="24"/>
      <c r="AK548" s="24"/>
    </row>
    <row r="549" spans="1:37"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24"/>
      <c r="AF549" s="24"/>
      <c r="AG549" s="24"/>
      <c r="AH549" s="24"/>
      <c r="AI549" s="24"/>
      <c r="AJ549" s="24"/>
      <c r="AK549" s="24"/>
    </row>
    <row r="550" spans="1:37"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24"/>
      <c r="AF550" s="24"/>
      <c r="AG550" s="24"/>
      <c r="AH550" s="24"/>
      <c r="AI550" s="24"/>
      <c r="AJ550" s="24"/>
      <c r="AK550" s="24"/>
    </row>
    <row r="551" spans="1:37"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24"/>
      <c r="AF551" s="24"/>
      <c r="AG551" s="24"/>
      <c r="AH551" s="24"/>
      <c r="AI551" s="24"/>
      <c r="AJ551" s="24"/>
      <c r="AK551" s="24"/>
    </row>
    <row r="552" spans="1:37"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24"/>
      <c r="AF552" s="24"/>
      <c r="AG552" s="24"/>
      <c r="AH552" s="24"/>
      <c r="AI552" s="24"/>
      <c r="AJ552" s="24"/>
      <c r="AK552" s="24"/>
    </row>
    <row r="553" spans="1:37"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24"/>
      <c r="AF553" s="24"/>
      <c r="AG553" s="24"/>
      <c r="AH553" s="24"/>
      <c r="AI553" s="24"/>
      <c r="AJ553" s="24"/>
      <c r="AK553" s="24"/>
    </row>
    <row r="554" spans="1:37"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24"/>
      <c r="AF554" s="24"/>
      <c r="AG554" s="24"/>
      <c r="AH554" s="24"/>
      <c r="AI554" s="24"/>
      <c r="AJ554" s="24"/>
      <c r="AK554" s="24"/>
    </row>
    <row r="555" spans="1:37"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24"/>
      <c r="AF555" s="24"/>
      <c r="AG555" s="24"/>
      <c r="AH555" s="24"/>
      <c r="AI555" s="24"/>
      <c r="AJ555" s="24"/>
      <c r="AK555" s="24"/>
    </row>
    <row r="556" spans="1:37"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24"/>
      <c r="AF556" s="24"/>
      <c r="AG556" s="24"/>
      <c r="AH556" s="24"/>
      <c r="AI556" s="24"/>
      <c r="AJ556" s="24"/>
      <c r="AK556" s="24"/>
    </row>
    <row r="557" spans="1:37"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24"/>
      <c r="AF557" s="24"/>
      <c r="AG557" s="24"/>
      <c r="AH557" s="24"/>
      <c r="AI557" s="24"/>
      <c r="AJ557" s="24"/>
      <c r="AK557" s="24"/>
    </row>
    <row r="558" spans="1:37"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24"/>
      <c r="AF558" s="24"/>
      <c r="AG558" s="24"/>
      <c r="AH558" s="24"/>
      <c r="AI558" s="24"/>
      <c r="AJ558" s="24"/>
      <c r="AK558" s="24"/>
    </row>
    <row r="559" spans="1:37"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24"/>
      <c r="AF559" s="24"/>
      <c r="AG559" s="24"/>
      <c r="AH559" s="24"/>
      <c r="AI559" s="24"/>
      <c r="AJ559" s="24"/>
      <c r="AK559" s="24"/>
    </row>
    <row r="560" spans="1:37"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24"/>
      <c r="AF560" s="24"/>
      <c r="AG560" s="24"/>
      <c r="AH560" s="24"/>
      <c r="AI560" s="24"/>
      <c r="AJ560" s="24"/>
      <c r="AK560" s="24"/>
    </row>
    <row r="561" spans="1:37"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24"/>
      <c r="AF561" s="24"/>
      <c r="AG561" s="24"/>
      <c r="AH561" s="24"/>
      <c r="AI561" s="24"/>
      <c r="AJ561" s="24"/>
      <c r="AK561" s="24"/>
    </row>
    <row r="562" spans="1:37"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24"/>
      <c r="AF562" s="24"/>
      <c r="AG562" s="24"/>
      <c r="AH562" s="24"/>
      <c r="AI562" s="24"/>
      <c r="AJ562" s="24"/>
      <c r="AK562" s="24"/>
    </row>
    <row r="563" spans="1:37"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24"/>
      <c r="AF563" s="24"/>
      <c r="AG563" s="24"/>
      <c r="AH563" s="24"/>
      <c r="AI563" s="24"/>
      <c r="AJ563" s="24"/>
      <c r="AK563" s="24"/>
    </row>
    <row r="564" spans="1:37"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24"/>
      <c r="AF564" s="24"/>
      <c r="AG564" s="24"/>
      <c r="AH564" s="24"/>
      <c r="AI564" s="24"/>
      <c r="AJ564" s="24"/>
      <c r="AK564" s="24"/>
    </row>
    <row r="565" spans="1:37"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24"/>
      <c r="AF565" s="24"/>
      <c r="AG565" s="24"/>
      <c r="AH565" s="24"/>
      <c r="AI565" s="24"/>
      <c r="AJ565" s="24"/>
      <c r="AK565" s="24"/>
    </row>
    <row r="566" spans="1:37"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24"/>
      <c r="AF566" s="24"/>
      <c r="AG566" s="24"/>
      <c r="AH566" s="24"/>
      <c r="AI566" s="24"/>
      <c r="AJ566" s="24"/>
      <c r="AK566" s="24"/>
    </row>
    <row r="567" spans="1:37"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24"/>
      <c r="AF567" s="24"/>
      <c r="AG567" s="24"/>
      <c r="AH567" s="24"/>
      <c r="AI567" s="24"/>
      <c r="AJ567" s="24"/>
      <c r="AK567" s="24"/>
    </row>
    <row r="568" spans="1:37"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24"/>
      <c r="AF568" s="24"/>
      <c r="AG568" s="24"/>
      <c r="AH568" s="24"/>
      <c r="AI568" s="24"/>
      <c r="AJ568" s="24"/>
      <c r="AK568" s="24"/>
    </row>
    <row r="569" spans="1:37"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24"/>
      <c r="AF569" s="24"/>
      <c r="AG569" s="24"/>
      <c r="AH569" s="24"/>
      <c r="AI569" s="24"/>
      <c r="AJ569" s="24"/>
      <c r="AK569" s="24"/>
    </row>
    <row r="570" spans="1:37"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24"/>
      <c r="AF570" s="24"/>
      <c r="AG570" s="24"/>
      <c r="AH570" s="24"/>
      <c r="AI570" s="24"/>
      <c r="AJ570" s="24"/>
      <c r="AK570" s="24"/>
    </row>
    <row r="571" spans="1:37"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24"/>
      <c r="AF571" s="24"/>
      <c r="AG571" s="24"/>
      <c r="AH571" s="24"/>
      <c r="AI571" s="24"/>
      <c r="AJ571" s="24"/>
      <c r="AK571" s="24"/>
    </row>
    <row r="572" spans="1:37"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24"/>
      <c r="AF572" s="24"/>
      <c r="AG572" s="24"/>
      <c r="AH572" s="24"/>
      <c r="AI572" s="24"/>
      <c r="AJ572" s="24"/>
      <c r="AK572" s="24"/>
    </row>
    <row r="573" spans="1:37"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24"/>
      <c r="AF573" s="24"/>
      <c r="AG573" s="24"/>
      <c r="AH573" s="24"/>
      <c r="AI573" s="24"/>
      <c r="AJ573" s="24"/>
      <c r="AK573" s="24"/>
    </row>
    <row r="574" spans="1:37"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24"/>
      <c r="AF574" s="24"/>
      <c r="AG574" s="24"/>
      <c r="AH574" s="24"/>
      <c r="AI574" s="24"/>
      <c r="AJ574" s="24"/>
      <c r="AK574" s="24"/>
    </row>
    <row r="575" spans="1:37"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24"/>
      <c r="AF575" s="24"/>
      <c r="AG575" s="24"/>
      <c r="AH575" s="24"/>
      <c r="AI575" s="24"/>
      <c r="AJ575" s="24"/>
      <c r="AK575" s="24"/>
    </row>
    <row r="576" spans="1:37"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24"/>
      <c r="AF576" s="24"/>
      <c r="AG576" s="24"/>
      <c r="AH576" s="24"/>
      <c r="AI576" s="24"/>
      <c r="AJ576" s="24"/>
      <c r="AK576" s="24"/>
    </row>
    <row r="577" spans="1:37"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24"/>
      <c r="AF577" s="24"/>
      <c r="AG577" s="24"/>
      <c r="AH577" s="24"/>
      <c r="AI577" s="24"/>
      <c r="AJ577" s="24"/>
      <c r="AK577" s="24"/>
    </row>
    <row r="578" spans="1:37"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24"/>
      <c r="AF578" s="24"/>
      <c r="AG578" s="24"/>
      <c r="AH578" s="24"/>
      <c r="AI578" s="24"/>
      <c r="AJ578" s="24"/>
      <c r="AK578" s="24"/>
    </row>
    <row r="579" spans="1:37"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24"/>
      <c r="AF579" s="24"/>
      <c r="AG579" s="24"/>
      <c r="AH579" s="24"/>
      <c r="AI579" s="24"/>
      <c r="AJ579" s="24"/>
      <c r="AK579" s="24"/>
    </row>
    <row r="580" spans="1:37"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24"/>
      <c r="AF580" s="24"/>
      <c r="AG580" s="24"/>
      <c r="AH580" s="24"/>
      <c r="AI580" s="24"/>
      <c r="AJ580" s="24"/>
      <c r="AK580" s="24"/>
    </row>
    <row r="581" spans="1:37"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24"/>
      <c r="AF581" s="24"/>
      <c r="AG581" s="24"/>
      <c r="AH581" s="24"/>
      <c r="AI581" s="24"/>
      <c r="AJ581" s="24"/>
      <c r="AK581" s="24"/>
    </row>
    <row r="582" spans="1:37"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24"/>
      <c r="AF582" s="24"/>
      <c r="AG582" s="24"/>
      <c r="AH582" s="24"/>
      <c r="AI582" s="24"/>
      <c r="AJ582" s="24"/>
      <c r="AK582" s="24"/>
    </row>
    <row r="583" spans="1:37"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24"/>
      <c r="AF583" s="24"/>
      <c r="AG583" s="24"/>
      <c r="AH583" s="24"/>
      <c r="AI583" s="24"/>
      <c r="AJ583" s="24"/>
      <c r="AK583" s="24"/>
    </row>
    <row r="584" spans="1:37"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24"/>
      <c r="AF584" s="24"/>
      <c r="AG584" s="24"/>
      <c r="AH584" s="24"/>
      <c r="AI584" s="24"/>
      <c r="AJ584" s="24"/>
      <c r="AK584" s="24"/>
    </row>
    <row r="585" spans="1:37"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24"/>
      <c r="AF585" s="24"/>
      <c r="AG585" s="24"/>
      <c r="AH585" s="24"/>
      <c r="AI585" s="24"/>
      <c r="AJ585" s="24"/>
      <c r="AK585" s="24"/>
    </row>
    <row r="586" spans="1:37"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24"/>
      <c r="AF586" s="24"/>
      <c r="AG586" s="24"/>
      <c r="AH586" s="24"/>
      <c r="AI586" s="24"/>
      <c r="AJ586" s="24"/>
      <c r="AK586" s="24"/>
    </row>
    <row r="587" spans="1:37"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24"/>
      <c r="AF587" s="24"/>
      <c r="AG587" s="24"/>
      <c r="AH587" s="24"/>
      <c r="AI587" s="24"/>
      <c r="AJ587" s="24"/>
      <c r="AK587" s="24"/>
    </row>
    <row r="588" spans="1:37"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24"/>
      <c r="AF588" s="24"/>
      <c r="AG588" s="24"/>
      <c r="AH588" s="24"/>
      <c r="AI588" s="24"/>
      <c r="AJ588" s="24"/>
      <c r="AK588" s="24"/>
    </row>
    <row r="589" spans="1:37"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24"/>
      <c r="AF589" s="24"/>
      <c r="AG589" s="24"/>
      <c r="AH589" s="24"/>
      <c r="AI589" s="24"/>
      <c r="AJ589" s="24"/>
      <c r="AK589" s="24"/>
    </row>
    <row r="590" spans="1:37"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24"/>
      <c r="AF590" s="24"/>
      <c r="AG590" s="24"/>
      <c r="AH590" s="24"/>
      <c r="AI590" s="24"/>
      <c r="AJ590" s="24"/>
      <c r="AK590" s="24"/>
    </row>
    <row r="591" spans="1:37"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24"/>
      <c r="AF591" s="24"/>
      <c r="AG591" s="24"/>
      <c r="AH591" s="24"/>
      <c r="AI591" s="24"/>
      <c r="AJ591" s="24"/>
      <c r="AK591" s="24"/>
    </row>
    <row r="592" spans="1:37"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24"/>
      <c r="AF592" s="24"/>
      <c r="AG592" s="24"/>
      <c r="AH592" s="24"/>
      <c r="AI592" s="24"/>
      <c r="AJ592" s="24"/>
      <c r="AK592" s="24"/>
    </row>
    <row r="593" spans="1:37"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24"/>
      <c r="AF593" s="24"/>
      <c r="AG593" s="24"/>
      <c r="AH593" s="24"/>
      <c r="AI593" s="24"/>
      <c r="AJ593" s="24"/>
      <c r="AK593" s="24"/>
    </row>
    <row r="594" spans="1:37"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24"/>
      <c r="AF594" s="24"/>
      <c r="AG594" s="24"/>
      <c r="AH594" s="24"/>
      <c r="AI594" s="24"/>
      <c r="AJ594" s="24"/>
      <c r="AK594" s="24"/>
    </row>
    <row r="595" spans="1:37"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24"/>
      <c r="AF595" s="24"/>
      <c r="AG595" s="24"/>
      <c r="AH595" s="24"/>
      <c r="AI595" s="24"/>
      <c r="AJ595" s="24"/>
      <c r="AK595" s="24"/>
    </row>
    <row r="596" spans="1:37"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24"/>
      <c r="AF596" s="24"/>
      <c r="AG596" s="24"/>
      <c r="AH596" s="24"/>
      <c r="AI596" s="24"/>
      <c r="AJ596" s="24"/>
      <c r="AK596" s="24"/>
    </row>
    <row r="597" spans="1:37"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24"/>
      <c r="AF597" s="24"/>
      <c r="AG597" s="24"/>
      <c r="AH597" s="24"/>
      <c r="AI597" s="24"/>
      <c r="AJ597" s="24"/>
      <c r="AK597" s="24"/>
    </row>
    <row r="598" spans="1:37"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24"/>
      <c r="AF598" s="24"/>
      <c r="AG598" s="24"/>
      <c r="AH598" s="24"/>
      <c r="AI598" s="24"/>
      <c r="AJ598" s="24"/>
      <c r="AK598" s="24"/>
    </row>
    <row r="599" spans="1:37"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24"/>
      <c r="AF599" s="24"/>
      <c r="AG599" s="24"/>
      <c r="AH599" s="24"/>
      <c r="AI599" s="24"/>
      <c r="AJ599" s="24"/>
      <c r="AK599" s="24"/>
    </row>
    <row r="600" spans="1:37"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24"/>
      <c r="AF600" s="24"/>
      <c r="AG600" s="24"/>
      <c r="AH600" s="24"/>
      <c r="AI600" s="24"/>
      <c r="AJ600" s="24"/>
      <c r="AK600" s="24"/>
    </row>
    <row r="601" spans="1:37"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24"/>
      <c r="AF601" s="24"/>
      <c r="AG601" s="24"/>
      <c r="AH601" s="24"/>
      <c r="AI601" s="24"/>
      <c r="AJ601" s="24"/>
      <c r="AK601" s="24"/>
    </row>
    <row r="602" spans="1:37"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24"/>
      <c r="AF602" s="24"/>
      <c r="AG602" s="24"/>
      <c r="AH602" s="24"/>
      <c r="AI602" s="24"/>
      <c r="AJ602" s="24"/>
      <c r="AK602" s="24"/>
    </row>
    <row r="603" spans="1:37"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24"/>
      <c r="AF603" s="24"/>
      <c r="AG603" s="24"/>
      <c r="AH603" s="24"/>
      <c r="AI603" s="24"/>
      <c r="AJ603" s="24"/>
      <c r="AK603" s="24"/>
    </row>
    <row r="604" spans="1:37"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24"/>
      <c r="AF604" s="24"/>
      <c r="AG604" s="24"/>
      <c r="AH604" s="24"/>
      <c r="AI604" s="24"/>
      <c r="AJ604" s="24"/>
      <c r="AK604" s="24"/>
    </row>
    <row r="605" spans="1:37"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24"/>
      <c r="AF605" s="24"/>
      <c r="AG605" s="24"/>
      <c r="AH605" s="24"/>
      <c r="AI605" s="24"/>
      <c r="AJ605" s="24"/>
      <c r="AK605" s="24"/>
    </row>
    <row r="606" spans="1:37"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24"/>
      <c r="AF606" s="24"/>
      <c r="AG606" s="24"/>
      <c r="AH606" s="24"/>
      <c r="AI606" s="24"/>
      <c r="AJ606" s="24"/>
      <c r="AK606" s="24"/>
    </row>
    <row r="607" spans="1:37"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24"/>
      <c r="AF607" s="24"/>
      <c r="AG607" s="24"/>
      <c r="AH607" s="24"/>
      <c r="AI607" s="24"/>
      <c r="AJ607" s="24"/>
      <c r="AK607" s="24"/>
    </row>
    <row r="608" spans="1:37"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24"/>
      <c r="AF608" s="24"/>
      <c r="AG608" s="24"/>
      <c r="AH608" s="24"/>
      <c r="AI608" s="24"/>
      <c r="AJ608" s="24"/>
      <c r="AK608" s="24"/>
    </row>
    <row r="609" spans="1:37"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24"/>
      <c r="AF609" s="24"/>
      <c r="AG609" s="24"/>
      <c r="AH609" s="24"/>
      <c r="AI609" s="24"/>
      <c r="AJ609" s="24"/>
      <c r="AK609" s="24"/>
    </row>
    <row r="610" spans="1:37"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24"/>
      <c r="AF610" s="24"/>
      <c r="AG610" s="24"/>
      <c r="AH610" s="24"/>
      <c r="AI610" s="24"/>
      <c r="AJ610" s="24"/>
      <c r="AK610" s="24"/>
    </row>
    <row r="611" spans="1:37"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24"/>
      <c r="AF611" s="24"/>
      <c r="AG611" s="24"/>
      <c r="AH611" s="24"/>
      <c r="AI611" s="24"/>
      <c r="AJ611" s="24"/>
      <c r="AK611" s="24"/>
    </row>
    <row r="612" spans="1:37"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24"/>
      <c r="AF612" s="24"/>
      <c r="AG612" s="24"/>
      <c r="AH612" s="24"/>
      <c r="AI612" s="24"/>
      <c r="AJ612" s="24"/>
      <c r="AK612" s="24"/>
    </row>
    <row r="613" spans="1:37"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24"/>
      <c r="AF613" s="24"/>
      <c r="AG613" s="24"/>
      <c r="AH613" s="24"/>
      <c r="AI613" s="24"/>
      <c r="AJ613" s="24"/>
      <c r="AK613" s="24"/>
    </row>
    <row r="614" spans="1:37"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24"/>
      <c r="AF614" s="24"/>
      <c r="AG614" s="24"/>
      <c r="AH614" s="24"/>
      <c r="AI614" s="24"/>
      <c r="AJ614" s="24"/>
      <c r="AK614" s="24"/>
    </row>
    <row r="615" spans="1:37"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24"/>
      <c r="AF615" s="24"/>
      <c r="AG615" s="24"/>
      <c r="AH615" s="24"/>
      <c r="AI615" s="24"/>
      <c r="AJ615" s="24"/>
      <c r="AK615" s="24"/>
    </row>
    <row r="616" spans="1:37"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24"/>
      <c r="AF616" s="24"/>
      <c r="AG616" s="24"/>
      <c r="AH616" s="24"/>
      <c r="AI616" s="24"/>
      <c r="AJ616" s="24"/>
      <c r="AK616" s="24"/>
    </row>
    <row r="617" spans="1:37"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24"/>
      <c r="AF617" s="24"/>
      <c r="AG617" s="24"/>
      <c r="AH617" s="24"/>
      <c r="AI617" s="24"/>
      <c r="AJ617" s="24"/>
      <c r="AK617" s="24"/>
    </row>
    <row r="618" spans="1:37"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24"/>
      <c r="AF618" s="24"/>
      <c r="AG618" s="24"/>
      <c r="AH618" s="24"/>
      <c r="AI618" s="24"/>
      <c r="AJ618" s="24"/>
      <c r="AK618" s="24"/>
    </row>
    <row r="619" spans="1:37"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24"/>
      <c r="AF619" s="24"/>
      <c r="AG619" s="24"/>
      <c r="AH619" s="24"/>
      <c r="AI619" s="24"/>
      <c r="AJ619" s="24"/>
      <c r="AK619" s="24"/>
    </row>
    <row r="620" spans="1:37"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24"/>
      <c r="AF620" s="24"/>
      <c r="AG620" s="24"/>
      <c r="AH620" s="24"/>
      <c r="AI620" s="24"/>
      <c r="AJ620" s="24"/>
      <c r="AK620" s="24"/>
    </row>
    <row r="621" spans="1:37"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24"/>
      <c r="AF621" s="24"/>
      <c r="AG621" s="24"/>
      <c r="AH621" s="24"/>
      <c r="AI621" s="24"/>
      <c r="AJ621" s="24"/>
      <c r="AK621" s="24"/>
    </row>
    <row r="622" spans="1:37"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24"/>
      <c r="AF622" s="24"/>
      <c r="AG622" s="24"/>
      <c r="AH622" s="24"/>
      <c r="AI622" s="24"/>
      <c r="AJ622" s="24"/>
      <c r="AK622" s="24"/>
    </row>
    <row r="623" spans="1:37"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24"/>
      <c r="AF623" s="24"/>
      <c r="AG623" s="24"/>
      <c r="AH623" s="24"/>
      <c r="AI623" s="24"/>
      <c r="AJ623" s="24"/>
      <c r="AK623" s="24"/>
    </row>
    <row r="624" spans="1:37"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24"/>
      <c r="AF624" s="24"/>
      <c r="AG624" s="24"/>
      <c r="AH624" s="24"/>
      <c r="AI624" s="24"/>
      <c r="AJ624" s="24"/>
      <c r="AK624" s="24"/>
    </row>
    <row r="625" spans="1:37"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24"/>
      <c r="AF625" s="24"/>
      <c r="AG625" s="24"/>
      <c r="AH625" s="24"/>
      <c r="AI625" s="24"/>
      <c r="AJ625" s="24"/>
      <c r="AK625" s="24"/>
    </row>
    <row r="626" spans="1:37"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24"/>
      <c r="AF626" s="24"/>
      <c r="AG626" s="24"/>
      <c r="AH626" s="24"/>
      <c r="AI626" s="24"/>
      <c r="AJ626" s="24"/>
      <c r="AK626" s="24"/>
    </row>
    <row r="627" spans="1:37"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24"/>
      <c r="AF627" s="24"/>
      <c r="AG627" s="24"/>
      <c r="AH627" s="24"/>
      <c r="AI627" s="24"/>
      <c r="AJ627" s="24"/>
      <c r="AK627" s="24"/>
    </row>
    <row r="628" spans="1:37"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24"/>
      <c r="AF628" s="24"/>
      <c r="AG628" s="24"/>
      <c r="AH628" s="24"/>
      <c r="AI628" s="24"/>
      <c r="AJ628" s="24"/>
      <c r="AK628" s="24"/>
    </row>
    <row r="629" spans="1:37"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24"/>
      <c r="AF629" s="24"/>
      <c r="AG629" s="24"/>
      <c r="AH629" s="24"/>
      <c r="AI629" s="24"/>
      <c r="AJ629" s="24"/>
      <c r="AK629" s="24"/>
    </row>
    <row r="630" spans="1:37"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24"/>
      <c r="AF630" s="24"/>
      <c r="AG630" s="24"/>
      <c r="AH630" s="24"/>
      <c r="AI630" s="24"/>
      <c r="AJ630" s="24"/>
      <c r="AK630" s="24"/>
    </row>
    <row r="631" spans="1:37"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24"/>
      <c r="AF631" s="24"/>
      <c r="AG631" s="24"/>
      <c r="AH631" s="24"/>
      <c r="AI631" s="24"/>
      <c r="AJ631" s="24"/>
      <c r="AK631" s="24"/>
    </row>
    <row r="632" spans="1:37"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24"/>
      <c r="AF632" s="24"/>
      <c r="AG632" s="24"/>
      <c r="AH632" s="24"/>
      <c r="AI632" s="24"/>
      <c r="AJ632" s="24"/>
      <c r="AK632" s="24"/>
    </row>
    <row r="633" spans="1:37"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24"/>
      <c r="AF633" s="24"/>
      <c r="AG633" s="24"/>
      <c r="AH633" s="24"/>
      <c r="AI633" s="24"/>
      <c r="AJ633" s="24"/>
      <c r="AK633" s="24"/>
    </row>
    <row r="634" spans="1:37"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24"/>
      <c r="AF634" s="24"/>
      <c r="AG634" s="24"/>
      <c r="AH634" s="24"/>
      <c r="AI634" s="24"/>
      <c r="AJ634" s="24"/>
      <c r="AK634" s="24"/>
    </row>
    <row r="635" spans="1:37"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24"/>
      <c r="AF635" s="24"/>
      <c r="AG635" s="24"/>
      <c r="AH635" s="24"/>
      <c r="AI635" s="24"/>
      <c r="AJ635" s="24"/>
      <c r="AK635" s="24"/>
    </row>
    <row r="636" spans="1:37"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24"/>
      <c r="AF636" s="24"/>
      <c r="AG636" s="24"/>
      <c r="AH636" s="24"/>
      <c r="AI636" s="24"/>
      <c r="AJ636" s="24"/>
      <c r="AK636" s="24"/>
    </row>
    <row r="637" spans="1:37"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24"/>
      <c r="AF637" s="24"/>
      <c r="AG637" s="24"/>
      <c r="AH637" s="24"/>
      <c r="AI637" s="24"/>
      <c r="AJ637" s="24"/>
      <c r="AK637" s="24"/>
    </row>
    <row r="638" spans="1:37"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24"/>
      <c r="AF638" s="24"/>
      <c r="AG638" s="24"/>
      <c r="AH638" s="24"/>
      <c r="AI638" s="24"/>
      <c r="AJ638" s="24"/>
      <c r="AK638" s="24"/>
    </row>
    <row r="639" spans="1:37"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24"/>
      <c r="AF639" s="24"/>
      <c r="AG639" s="24"/>
      <c r="AH639" s="24"/>
      <c r="AI639" s="24"/>
      <c r="AJ639" s="24"/>
      <c r="AK639" s="24"/>
    </row>
    <row r="640" spans="1:37"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24"/>
      <c r="AF640" s="24"/>
      <c r="AG640" s="24"/>
      <c r="AH640" s="24"/>
      <c r="AI640" s="24"/>
      <c r="AJ640" s="24"/>
      <c r="AK640" s="24"/>
    </row>
    <row r="641" spans="1:37"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24"/>
      <c r="AF641" s="24"/>
      <c r="AG641" s="24"/>
      <c r="AH641" s="24"/>
      <c r="AI641" s="24"/>
      <c r="AJ641" s="24"/>
      <c r="AK641" s="24"/>
    </row>
    <row r="642" spans="1:37"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24"/>
      <c r="AF642" s="24"/>
      <c r="AG642" s="24"/>
      <c r="AH642" s="24"/>
      <c r="AI642" s="24"/>
      <c r="AJ642" s="24"/>
      <c r="AK642" s="24"/>
    </row>
    <row r="643" spans="1:37"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24"/>
      <c r="AF643" s="24"/>
      <c r="AG643" s="24"/>
      <c r="AH643" s="24"/>
      <c r="AI643" s="24"/>
      <c r="AJ643" s="24"/>
      <c r="AK643" s="24"/>
    </row>
    <row r="644" spans="1:37"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24"/>
      <c r="AF644" s="24"/>
      <c r="AG644" s="24"/>
      <c r="AH644" s="24"/>
      <c r="AI644" s="24"/>
      <c r="AJ644" s="24"/>
      <c r="AK644" s="24"/>
    </row>
    <row r="645" spans="1:37"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24"/>
      <c r="AF645" s="24"/>
      <c r="AG645" s="24"/>
      <c r="AH645" s="24"/>
      <c r="AI645" s="24"/>
      <c r="AJ645" s="24"/>
      <c r="AK645" s="24"/>
    </row>
    <row r="646" spans="1:37"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24"/>
      <c r="AF646" s="24"/>
      <c r="AG646" s="24"/>
      <c r="AH646" s="24"/>
      <c r="AI646" s="24"/>
      <c r="AJ646" s="24"/>
      <c r="AK646" s="24"/>
    </row>
    <row r="647" spans="1:37"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24"/>
      <c r="AF647" s="24"/>
      <c r="AG647" s="24"/>
      <c r="AH647" s="24"/>
      <c r="AI647" s="24"/>
      <c r="AJ647" s="24"/>
      <c r="AK647" s="24"/>
    </row>
    <row r="648" spans="1:37"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24"/>
      <c r="AF648" s="24"/>
      <c r="AG648" s="24"/>
      <c r="AH648" s="24"/>
      <c r="AI648" s="24"/>
      <c r="AJ648" s="24"/>
      <c r="AK648" s="24"/>
    </row>
    <row r="649" spans="1:37"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24"/>
      <c r="AF649" s="24"/>
      <c r="AG649" s="24"/>
      <c r="AH649" s="24"/>
      <c r="AI649" s="24"/>
      <c r="AJ649" s="24"/>
      <c r="AK649" s="24"/>
    </row>
    <row r="650" spans="1:37"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24"/>
      <c r="AF650" s="24"/>
      <c r="AG650" s="24"/>
      <c r="AH650" s="24"/>
      <c r="AI650" s="24"/>
      <c r="AJ650" s="24"/>
      <c r="AK650" s="24"/>
    </row>
    <row r="651" spans="1:37"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24"/>
      <c r="AF651" s="24"/>
      <c r="AG651" s="24"/>
      <c r="AH651" s="24"/>
      <c r="AI651" s="24"/>
      <c r="AJ651" s="24"/>
      <c r="AK651" s="24"/>
    </row>
    <row r="652" spans="1:37"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24"/>
      <c r="AF652" s="24"/>
      <c r="AG652" s="24"/>
      <c r="AH652" s="24"/>
      <c r="AI652" s="24"/>
      <c r="AJ652" s="24"/>
      <c r="AK652" s="24"/>
    </row>
    <row r="653" spans="1:37"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24"/>
      <c r="AF653" s="24"/>
      <c r="AG653" s="24"/>
      <c r="AH653" s="24"/>
      <c r="AI653" s="24"/>
      <c r="AJ653" s="24"/>
      <c r="AK653" s="24"/>
    </row>
    <row r="654" spans="1:37"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24"/>
      <c r="AF654" s="24"/>
      <c r="AG654" s="24"/>
      <c r="AH654" s="24"/>
      <c r="AI654" s="24"/>
      <c r="AJ654" s="24"/>
      <c r="AK654" s="24"/>
    </row>
    <row r="655" spans="1:37"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24"/>
      <c r="AF655" s="24"/>
      <c r="AG655" s="24"/>
      <c r="AH655" s="24"/>
      <c r="AI655" s="24"/>
      <c r="AJ655" s="24"/>
      <c r="AK655" s="24"/>
    </row>
    <row r="656" spans="1:37"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24"/>
      <c r="AF656" s="24"/>
      <c r="AG656" s="24"/>
      <c r="AH656" s="24"/>
      <c r="AI656" s="24"/>
      <c r="AJ656" s="24"/>
      <c r="AK656" s="24"/>
    </row>
    <row r="657" spans="1:37"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24"/>
      <c r="AF657" s="24"/>
      <c r="AG657" s="24"/>
      <c r="AH657" s="24"/>
      <c r="AI657" s="24"/>
      <c r="AJ657" s="24"/>
      <c r="AK657" s="24"/>
    </row>
    <row r="658" spans="1:37"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24"/>
      <c r="AF658" s="24"/>
      <c r="AG658" s="24"/>
      <c r="AH658" s="24"/>
      <c r="AI658" s="24"/>
      <c r="AJ658" s="24"/>
      <c r="AK658" s="24"/>
    </row>
    <row r="659" spans="1:37"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24"/>
      <c r="AF659" s="24"/>
      <c r="AG659" s="24"/>
      <c r="AH659" s="24"/>
      <c r="AI659" s="24"/>
      <c r="AJ659" s="24"/>
      <c r="AK659" s="24"/>
    </row>
    <row r="660" spans="1:37"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24"/>
      <c r="AF660" s="24"/>
      <c r="AG660" s="24"/>
      <c r="AH660" s="24"/>
      <c r="AI660" s="24"/>
      <c r="AJ660" s="24"/>
      <c r="AK660" s="24"/>
    </row>
    <row r="661" spans="1:37"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24"/>
      <c r="AF661" s="24"/>
      <c r="AG661" s="24"/>
      <c r="AH661" s="24"/>
      <c r="AI661" s="24"/>
      <c r="AJ661" s="24"/>
      <c r="AK661" s="24"/>
    </row>
    <row r="662" spans="1:37"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24"/>
      <c r="AF662" s="24"/>
      <c r="AG662" s="24"/>
      <c r="AH662" s="24"/>
      <c r="AI662" s="24"/>
      <c r="AJ662" s="24"/>
      <c r="AK662" s="24"/>
    </row>
    <row r="663" spans="1:37"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24"/>
      <c r="AF663" s="24"/>
      <c r="AG663" s="24"/>
      <c r="AH663" s="24"/>
      <c r="AI663" s="24"/>
      <c r="AJ663" s="24"/>
      <c r="AK663" s="24"/>
    </row>
    <row r="664" spans="1:37"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24"/>
      <c r="AF664" s="24"/>
      <c r="AG664" s="24"/>
      <c r="AH664" s="24"/>
      <c r="AI664" s="24"/>
      <c r="AJ664" s="24"/>
      <c r="AK664" s="24"/>
    </row>
    <row r="665" spans="1:37"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24"/>
      <c r="AF665" s="24"/>
      <c r="AG665" s="24"/>
      <c r="AH665" s="24"/>
      <c r="AI665" s="24"/>
      <c r="AJ665" s="24"/>
      <c r="AK665" s="24"/>
    </row>
    <row r="666" spans="1:37"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24"/>
      <c r="AF666" s="24"/>
      <c r="AG666" s="24"/>
      <c r="AH666" s="24"/>
      <c r="AI666" s="24"/>
      <c r="AJ666" s="24"/>
      <c r="AK666" s="24"/>
    </row>
    <row r="667" spans="1:37"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24"/>
      <c r="AF667" s="24"/>
      <c r="AG667" s="24"/>
      <c r="AH667" s="24"/>
      <c r="AI667" s="24"/>
      <c r="AJ667" s="24"/>
      <c r="AK667" s="24"/>
    </row>
    <row r="668" spans="1:37"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24"/>
      <c r="AF668" s="24"/>
      <c r="AG668" s="24"/>
      <c r="AH668" s="24"/>
      <c r="AI668" s="24"/>
      <c r="AJ668" s="24"/>
      <c r="AK668" s="24"/>
    </row>
    <row r="669" spans="1:37"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24"/>
      <c r="AF669" s="24"/>
      <c r="AG669" s="24"/>
      <c r="AH669" s="24"/>
      <c r="AI669" s="24"/>
      <c r="AJ669" s="24"/>
      <c r="AK669" s="24"/>
    </row>
    <row r="670" spans="1:37"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24"/>
      <c r="AF670" s="24"/>
      <c r="AG670" s="24"/>
      <c r="AH670" s="24"/>
      <c r="AI670" s="24"/>
      <c r="AJ670" s="24"/>
      <c r="AK670" s="24"/>
    </row>
    <row r="671" spans="1:37"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24"/>
      <c r="AF671" s="24"/>
      <c r="AG671" s="24"/>
      <c r="AH671" s="24"/>
      <c r="AI671" s="24"/>
      <c r="AJ671" s="24"/>
      <c r="AK671" s="24"/>
    </row>
    <row r="672" spans="1:37"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24"/>
      <c r="AF672" s="24"/>
      <c r="AG672" s="24"/>
      <c r="AH672" s="24"/>
      <c r="AI672" s="24"/>
      <c r="AJ672" s="24"/>
      <c r="AK672" s="24"/>
    </row>
    <row r="673" spans="1:37"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24"/>
      <c r="AF673" s="24"/>
      <c r="AG673" s="24"/>
      <c r="AH673" s="24"/>
      <c r="AI673" s="24"/>
      <c r="AJ673" s="24"/>
      <c r="AK673" s="24"/>
    </row>
    <row r="674" spans="1:37"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24"/>
      <c r="AF674" s="24"/>
      <c r="AG674" s="24"/>
      <c r="AH674" s="24"/>
      <c r="AI674" s="24"/>
      <c r="AJ674" s="24"/>
      <c r="AK674" s="24"/>
    </row>
    <row r="675" spans="1:37"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24"/>
      <c r="AF675" s="24"/>
      <c r="AG675" s="24"/>
      <c r="AH675" s="24"/>
      <c r="AI675" s="24"/>
      <c r="AJ675" s="24"/>
      <c r="AK675" s="24"/>
    </row>
    <row r="676" spans="1:37"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24"/>
      <c r="AF676" s="24"/>
      <c r="AG676" s="24"/>
      <c r="AH676" s="24"/>
      <c r="AI676" s="24"/>
      <c r="AJ676" s="24"/>
      <c r="AK676" s="24"/>
    </row>
    <row r="677" spans="1:37"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24"/>
      <c r="AF677" s="24"/>
      <c r="AG677" s="24"/>
      <c r="AH677" s="24"/>
      <c r="AI677" s="24"/>
      <c r="AJ677" s="24"/>
      <c r="AK677" s="24"/>
    </row>
    <row r="678" spans="1:37"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24"/>
      <c r="AF678" s="24"/>
      <c r="AG678" s="24"/>
      <c r="AH678" s="24"/>
      <c r="AI678" s="24"/>
      <c r="AJ678" s="24"/>
      <c r="AK678" s="24"/>
    </row>
    <row r="679" spans="1:37"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24"/>
      <c r="AF679" s="24"/>
      <c r="AG679" s="24"/>
      <c r="AH679" s="24"/>
      <c r="AI679" s="24"/>
      <c r="AJ679" s="24"/>
      <c r="AK679" s="24"/>
    </row>
    <row r="680" spans="1:37"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24"/>
      <c r="AF680" s="24"/>
      <c r="AG680" s="24"/>
      <c r="AH680" s="24"/>
      <c r="AI680" s="24"/>
      <c r="AJ680" s="24"/>
      <c r="AK680" s="24"/>
    </row>
    <row r="681" spans="1:37"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24"/>
      <c r="AF681" s="24"/>
      <c r="AG681" s="24"/>
      <c r="AH681" s="24"/>
      <c r="AI681" s="24"/>
      <c r="AJ681" s="24"/>
      <c r="AK681" s="24"/>
    </row>
    <row r="682" spans="1:37"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24"/>
      <c r="AF682" s="24"/>
      <c r="AG682" s="24"/>
      <c r="AH682" s="24"/>
      <c r="AI682" s="24"/>
      <c r="AJ682" s="24"/>
      <c r="AK682" s="24"/>
    </row>
    <row r="683" spans="1:37"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24"/>
      <c r="AF683" s="24"/>
      <c r="AG683" s="24"/>
      <c r="AH683" s="24"/>
      <c r="AI683" s="24"/>
      <c r="AJ683" s="24"/>
      <c r="AK683" s="24"/>
    </row>
    <row r="684" spans="1:37"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24"/>
      <c r="AF684" s="24"/>
      <c r="AG684" s="24"/>
      <c r="AH684" s="24"/>
      <c r="AI684" s="24"/>
      <c r="AJ684" s="24"/>
      <c r="AK684" s="24"/>
    </row>
    <row r="685" spans="1:37"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24"/>
      <c r="AF685" s="24"/>
      <c r="AG685" s="24"/>
      <c r="AH685" s="24"/>
      <c r="AI685" s="24"/>
      <c r="AJ685" s="24"/>
      <c r="AK685" s="24"/>
    </row>
    <row r="686" spans="1:37"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24"/>
      <c r="AF686" s="24"/>
      <c r="AG686" s="24"/>
      <c r="AH686" s="24"/>
      <c r="AI686" s="24"/>
      <c r="AJ686" s="24"/>
      <c r="AK686" s="24"/>
    </row>
    <row r="687" spans="1:37"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24"/>
      <c r="AF687" s="24"/>
      <c r="AG687" s="24"/>
      <c r="AH687" s="24"/>
      <c r="AI687" s="24"/>
      <c r="AJ687" s="24"/>
      <c r="AK687" s="24"/>
    </row>
    <row r="688" spans="1:37"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24"/>
      <c r="AF688" s="24"/>
      <c r="AG688" s="24"/>
      <c r="AH688" s="24"/>
      <c r="AI688" s="24"/>
      <c r="AJ688" s="24"/>
      <c r="AK688" s="24"/>
    </row>
    <row r="689" spans="1:37"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24"/>
      <c r="AF689" s="24"/>
      <c r="AG689" s="24"/>
      <c r="AH689" s="24"/>
      <c r="AI689" s="24"/>
      <c r="AJ689" s="24"/>
      <c r="AK689" s="24"/>
    </row>
    <row r="690" spans="1:37"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24"/>
      <c r="AF690" s="24"/>
      <c r="AG690" s="24"/>
      <c r="AH690" s="24"/>
      <c r="AI690" s="24"/>
      <c r="AJ690" s="24"/>
      <c r="AK690" s="24"/>
    </row>
    <row r="691" spans="1:37"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24"/>
      <c r="AF691" s="24"/>
      <c r="AG691" s="24"/>
      <c r="AH691" s="24"/>
      <c r="AI691" s="24"/>
      <c r="AJ691" s="24"/>
      <c r="AK691" s="24"/>
    </row>
    <row r="692" spans="1:37"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24"/>
      <c r="AF692" s="24"/>
      <c r="AG692" s="24"/>
      <c r="AH692" s="24"/>
      <c r="AI692" s="24"/>
      <c r="AJ692" s="24"/>
      <c r="AK692" s="24"/>
    </row>
    <row r="693" spans="1:37"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24"/>
      <c r="AF693" s="24"/>
      <c r="AG693" s="24"/>
      <c r="AH693" s="24"/>
      <c r="AI693" s="24"/>
      <c r="AJ693" s="24"/>
      <c r="AK693" s="24"/>
    </row>
    <row r="694" spans="1:37"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24"/>
      <c r="AF694" s="24"/>
      <c r="AG694" s="24"/>
      <c r="AH694" s="24"/>
      <c r="AI694" s="24"/>
      <c r="AJ694" s="24"/>
      <c r="AK694" s="24"/>
    </row>
    <row r="695" spans="1:37"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24"/>
      <c r="AF695" s="24"/>
      <c r="AG695" s="24"/>
      <c r="AH695" s="24"/>
      <c r="AI695" s="24"/>
      <c r="AJ695" s="24"/>
      <c r="AK695" s="24"/>
    </row>
    <row r="696" spans="1:37"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24"/>
      <c r="AF696" s="24"/>
      <c r="AG696" s="24"/>
      <c r="AH696" s="24"/>
      <c r="AI696" s="24"/>
      <c r="AJ696" s="24"/>
      <c r="AK696" s="24"/>
    </row>
    <row r="697" spans="1:37"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24"/>
      <c r="AF697" s="24"/>
      <c r="AG697" s="24"/>
      <c r="AH697" s="24"/>
      <c r="AI697" s="24"/>
      <c r="AJ697" s="24"/>
      <c r="AK697" s="24"/>
    </row>
    <row r="698" spans="1:37"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24"/>
      <c r="AF698" s="24"/>
      <c r="AG698" s="24"/>
      <c r="AH698" s="24"/>
      <c r="AI698" s="24"/>
      <c r="AJ698" s="24"/>
      <c r="AK698" s="24"/>
    </row>
    <row r="699" spans="1:37"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24"/>
      <c r="AF699" s="24"/>
      <c r="AG699" s="24"/>
      <c r="AH699" s="24"/>
      <c r="AI699" s="24"/>
      <c r="AJ699" s="24"/>
      <c r="AK699" s="24"/>
    </row>
    <row r="700" spans="1:37"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24"/>
      <c r="AF700" s="24"/>
      <c r="AG700" s="24"/>
      <c r="AH700" s="24"/>
      <c r="AI700" s="24"/>
      <c r="AJ700" s="24"/>
      <c r="AK700" s="24"/>
    </row>
    <row r="701" spans="1:37"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24"/>
      <c r="AF701" s="24"/>
      <c r="AG701" s="24"/>
      <c r="AH701" s="24"/>
      <c r="AI701" s="24"/>
      <c r="AJ701" s="24"/>
      <c r="AK701" s="24"/>
    </row>
    <row r="702" spans="1:37"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24"/>
      <c r="AF702" s="24"/>
      <c r="AG702" s="24"/>
      <c r="AH702" s="24"/>
      <c r="AI702" s="24"/>
      <c r="AJ702" s="24"/>
      <c r="AK702" s="24"/>
    </row>
    <row r="703" spans="1:37"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24"/>
      <c r="AF703" s="24"/>
      <c r="AG703" s="24"/>
      <c r="AH703" s="24"/>
      <c r="AI703" s="24"/>
      <c r="AJ703" s="24"/>
      <c r="AK703" s="24"/>
    </row>
    <row r="704" spans="1:37"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24"/>
      <c r="AF704" s="24"/>
      <c r="AG704" s="24"/>
      <c r="AH704" s="24"/>
      <c r="AI704" s="24"/>
      <c r="AJ704" s="24"/>
      <c r="AK704" s="24"/>
    </row>
    <row r="705" spans="1:37"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24"/>
      <c r="AF705" s="24"/>
      <c r="AG705" s="24"/>
      <c r="AH705" s="24"/>
      <c r="AI705" s="24"/>
      <c r="AJ705" s="24"/>
      <c r="AK705" s="24"/>
    </row>
    <row r="706" spans="1:37"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24"/>
      <c r="AF706" s="24"/>
      <c r="AG706" s="24"/>
      <c r="AH706" s="24"/>
      <c r="AI706" s="24"/>
      <c r="AJ706" s="24"/>
      <c r="AK706" s="24"/>
    </row>
    <row r="707" spans="1:37"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24"/>
      <c r="AF707" s="24"/>
      <c r="AG707" s="24"/>
      <c r="AH707" s="24"/>
      <c r="AI707" s="24"/>
      <c r="AJ707" s="24"/>
      <c r="AK707" s="24"/>
    </row>
    <row r="708" spans="1:37"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24"/>
      <c r="AF708" s="24"/>
      <c r="AG708" s="24"/>
      <c r="AH708" s="24"/>
      <c r="AI708" s="24"/>
      <c r="AJ708" s="24"/>
      <c r="AK708" s="24"/>
    </row>
    <row r="709" spans="1:37"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24"/>
      <c r="AF709" s="24"/>
      <c r="AG709" s="24"/>
      <c r="AH709" s="24"/>
      <c r="AI709" s="24"/>
      <c r="AJ709" s="24"/>
      <c r="AK709" s="24"/>
    </row>
    <row r="710" spans="1:37"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24"/>
      <c r="AF710" s="24"/>
      <c r="AG710" s="24"/>
      <c r="AH710" s="24"/>
      <c r="AI710" s="24"/>
      <c r="AJ710" s="24"/>
      <c r="AK710" s="24"/>
    </row>
    <row r="711" spans="1:37"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24"/>
      <c r="AF711" s="24"/>
      <c r="AG711" s="24"/>
      <c r="AH711" s="24"/>
      <c r="AI711" s="24"/>
      <c r="AJ711" s="24"/>
      <c r="AK711" s="24"/>
    </row>
    <row r="712" spans="1:37"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24"/>
      <c r="AF712" s="24"/>
      <c r="AG712" s="24"/>
      <c r="AH712" s="24"/>
      <c r="AI712" s="24"/>
      <c r="AJ712" s="24"/>
      <c r="AK712" s="24"/>
    </row>
    <row r="713" spans="1:37"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24"/>
      <c r="AF713" s="24"/>
      <c r="AG713" s="24"/>
      <c r="AH713" s="24"/>
      <c r="AI713" s="24"/>
      <c r="AJ713" s="24"/>
      <c r="AK713" s="24"/>
    </row>
    <row r="714" spans="1:37"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24"/>
      <c r="AF714" s="24"/>
      <c r="AG714" s="24"/>
      <c r="AH714" s="24"/>
      <c r="AI714" s="24"/>
      <c r="AJ714" s="24"/>
      <c r="AK714" s="24"/>
    </row>
    <row r="715" spans="1:37"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24"/>
      <c r="AF715" s="24"/>
      <c r="AG715" s="24"/>
      <c r="AH715" s="24"/>
      <c r="AI715" s="24"/>
      <c r="AJ715" s="24"/>
      <c r="AK715" s="24"/>
    </row>
    <row r="716" spans="1:37"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24"/>
      <c r="AF716" s="24"/>
      <c r="AG716" s="24"/>
      <c r="AH716" s="24"/>
      <c r="AI716" s="24"/>
      <c r="AJ716" s="24"/>
      <c r="AK716" s="24"/>
    </row>
    <row r="717" spans="1:37"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24"/>
      <c r="AF717" s="24"/>
      <c r="AG717" s="24"/>
      <c r="AH717" s="24"/>
      <c r="AI717" s="24"/>
      <c r="AJ717" s="24"/>
      <c r="AK717" s="24"/>
    </row>
    <row r="718" spans="1:37"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24"/>
      <c r="AF718" s="24"/>
      <c r="AG718" s="24"/>
      <c r="AH718" s="24"/>
      <c r="AI718" s="24"/>
      <c r="AJ718" s="24"/>
      <c r="AK718" s="24"/>
    </row>
    <row r="719" spans="1:37"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24"/>
      <c r="AF719" s="24"/>
      <c r="AG719" s="24"/>
      <c r="AH719" s="24"/>
      <c r="AI719" s="24"/>
      <c r="AJ719" s="24"/>
      <c r="AK719" s="24"/>
    </row>
    <row r="720" spans="1:37"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24"/>
      <c r="AF720" s="24"/>
      <c r="AG720" s="24"/>
      <c r="AH720" s="24"/>
      <c r="AI720" s="24"/>
      <c r="AJ720" s="24"/>
      <c r="AK720" s="24"/>
    </row>
    <row r="721" spans="1:37"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24"/>
      <c r="AF721" s="24"/>
      <c r="AG721" s="24"/>
      <c r="AH721" s="24"/>
      <c r="AI721" s="24"/>
      <c r="AJ721" s="24"/>
      <c r="AK721" s="24"/>
    </row>
    <row r="722" spans="1:37"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24"/>
      <c r="AF722" s="24"/>
      <c r="AG722" s="24"/>
      <c r="AH722" s="24"/>
      <c r="AI722" s="24"/>
      <c r="AJ722" s="24"/>
      <c r="AK722" s="24"/>
    </row>
    <row r="723" spans="1:37"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24"/>
      <c r="AF723" s="24"/>
      <c r="AG723" s="24"/>
      <c r="AH723" s="24"/>
      <c r="AI723" s="24"/>
      <c r="AJ723" s="24"/>
      <c r="AK723" s="24"/>
    </row>
    <row r="724" spans="1:37"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24"/>
      <c r="AF724" s="24"/>
      <c r="AG724" s="24"/>
      <c r="AH724" s="24"/>
      <c r="AI724" s="24"/>
      <c r="AJ724" s="24"/>
      <c r="AK724" s="24"/>
    </row>
    <row r="725" spans="1:37"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24"/>
      <c r="AF725" s="24"/>
      <c r="AG725" s="24"/>
      <c r="AH725" s="24"/>
      <c r="AI725" s="24"/>
      <c r="AJ725" s="24"/>
      <c r="AK725" s="24"/>
    </row>
    <row r="726" spans="1:37"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24"/>
      <c r="AF726" s="24"/>
      <c r="AG726" s="24"/>
      <c r="AH726" s="24"/>
      <c r="AI726" s="24"/>
      <c r="AJ726" s="24"/>
      <c r="AK726" s="24"/>
    </row>
    <row r="727" spans="1:37"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24"/>
      <c r="AF727" s="24"/>
      <c r="AG727" s="24"/>
      <c r="AH727" s="24"/>
      <c r="AI727" s="24"/>
      <c r="AJ727" s="24"/>
      <c r="AK727" s="24"/>
    </row>
    <row r="728" spans="1:37"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24"/>
      <c r="AF728" s="24"/>
      <c r="AG728" s="24"/>
      <c r="AH728" s="24"/>
      <c r="AI728" s="24"/>
      <c r="AJ728" s="24"/>
      <c r="AK728" s="24"/>
    </row>
    <row r="729" spans="1:37"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24"/>
      <c r="AF729" s="24"/>
      <c r="AG729" s="24"/>
      <c r="AH729" s="24"/>
      <c r="AI729" s="24"/>
      <c r="AJ729" s="24"/>
      <c r="AK729" s="24"/>
    </row>
    <row r="730" spans="1:37"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24"/>
      <c r="AF730" s="24"/>
      <c r="AG730" s="24"/>
      <c r="AH730" s="24"/>
      <c r="AI730" s="24"/>
      <c r="AJ730" s="24"/>
      <c r="AK730" s="24"/>
    </row>
    <row r="731" spans="1:37"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24"/>
      <c r="AF731" s="24"/>
      <c r="AG731" s="24"/>
      <c r="AH731" s="24"/>
      <c r="AI731" s="24"/>
      <c r="AJ731" s="24"/>
      <c r="AK731" s="24"/>
    </row>
    <row r="732" spans="1:37"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24"/>
      <c r="AF732" s="24"/>
      <c r="AG732" s="24"/>
      <c r="AH732" s="24"/>
      <c r="AI732" s="24"/>
      <c r="AJ732" s="24"/>
      <c r="AK732" s="24"/>
    </row>
    <row r="733" spans="1:37"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24"/>
      <c r="AF733" s="24"/>
      <c r="AG733" s="24"/>
      <c r="AH733" s="24"/>
      <c r="AI733" s="24"/>
      <c r="AJ733" s="24"/>
      <c r="AK733" s="24"/>
    </row>
    <row r="734" spans="1:37"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24"/>
      <c r="AF734" s="24"/>
      <c r="AG734" s="24"/>
      <c r="AH734" s="24"/>
      <c r="AI734" s="24"/>
      <c r="AJ734" s="24"/>
      <c r="AK734" s="24"/>
    </row>
    <row r="735" spans="1:37"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24"/>
      <c r="AF735" s="24"/>
      <c r="AG735" s="24"/>
      <c r="AH735" s="24"/>
      <c r="AI735" s="24"/>
      <c r="AJ735" s="24"/>
      <c r="AK735" s="24"/>
    </row>
    <row r="736" spans="1:37"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24"/>
      <c r="AF736" s="24"/>
      <c r="AG736" s="24"/>
      <c r="AH736" s="24"/>
      <c r="AI736" s="24"/>
      <c r="AJ736" s="24"/>
      <c r="AK736" s="24"/>
    </row>
    <row r="737" spans="1:37"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24"/>
      <c r="AF737" s="24"/>
      <c r="AG737" s="24"/>
      <c r="AH737" s="24"/>
      <c r="AI737" s="24"/>
      <c r="AJ737" s="24"/>
      <c r="AK737" s="24"/>
    </row>
    <row r="738" spans="1:37"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24"/>
      <c r="AF738" s="24"/>
      <c r="AG738" s="24"/>
      <c r="AH738" s="24"/>
      <c r="AI738" s="24"/>
      <c r="AJ738" s="24"/>
      <c r="AK738" s="24"/>
    </row>
    <row r="739" spans="1:37"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24"/>
      <c r="AF739" s="24"/>
      <c r="AG739" s="24"/>
      <c r="AH739" s="24"/>
      <c r="AI739" s="24"/>
      <c r="AJ739" s="24"/>
      <c r="AK739" s="24"/>
    </row>
    <row r="740" spans="1:37"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24"/>
      <c r="AF740" s="24"/>
      <c r="AG740" s="24"/>
      <c r="AH740" s="24"/>
      <c r="AI740" s="24"/>
      <c r="AJ740" s="24"/>
      <c r="AK740" s="24"/>
    </row>
    <row r="741" spans="1:37"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24"/>
      <c r="AF741" s="24"/>
      <c r="AG741" s="24"/>
      <c r="AH741" s="24"/>
      <c r="AI741" s="24"/>
      <c r="AJ741" s="24"/>
      <c r="AK741" s="24"/>
    </row>
    <row r="742" spans="1:37"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24"/>
      <c r="AF742" s="24"/>
      <c r="AG742" s="24"/>
      <c r="AH742" s="24"/>
      <c r="AI742" s="24"/>
      <c r="AJ742" s="24"/>
      <c r="AK742" s="24"/>
    </row>
    <row r="743" spans="1:37"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24"/>
      <c r="AF743" s="24"/>
      <c r="AG743" s="24"/>
      <c r="AH743" s="24"/>
      <c r="AI743" s="24"/>
      <c r="AJ743" s="24"/>
      <c r="AK743" s="24"/>
    </row>
    <row r="744" spans="1:37"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24"/>
      <c r="AF744" s="24"/>
      <c r="AG744" s="24"/>
      <c r="AH744" s="24"/>
      <c r="AI744" s="24"/>
      <c r="AJ744" s="24"/>
      <c r="AK744" s="24"/>
    </row>
    <row r="745" spans="1:37"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24"/>
      <c r="AF745" s="24"/>
      <c r="AG745" s="24"/>
      <c r="AH745" s="24"/>
      <c r="AI745" s="24"/>
      <c r="AJ745" s="24"/>
      <c r="AK745" s="24"/>
    </row>
    <row r="746" spans="1:37"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24"/>
      <c r="AF746" s="24"/>
      <c r="AG746" s="24"/>
      <c r="AH746" s="24"/>
      <c r="AI746" s="24"/>
      <c r="AJ746" s="24"/>
      <c r="AK746" s="24"/>
    </row>
    <row r="747" spans="1:37"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24"/>
      <c r="AF747" s="24"/>
      <c r="AG747" s="24"/>
      <c r="AH747" s="24"/>
      <c r="AI747" s="24"/>
      <c r="AJ747" s="24"/>
      <c r="AK747" s="24"/>
    </row>
    <row r="748" spans="1:37"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24"/>
      <c r="AF748" s="24"/>
      <c r="AG748" s="24"/>
      <c r="AH748" s="24"/>
      <c r="AI748" s="24"/>
      <c r="AJ748" s="24"/>
      <c r="AK748" s="24"/>
    </row>
    <row r="749" spans="1:37"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24"/>
      <c r="AF749" s="24"/>
      <c r="AG749" s="24"/>
      <c r="AH749" s="24"/>
      <c r="AI749" s="24"/>
      <c r="AJ749" s="24"/>
      <c r="AK749" s="24"/>
    </row>
    <row r="750" spans="1:37"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24"/>
      <c r="AF750" s="24"/>
      <c r="AG750" s="24"/>
      <c r="AH750" s="24"/>
      <c r="AI750" s="24"/>
      <c r="AJ750" s="24"/>
      <c r="AK750" s="24"/>
    </row>
    <row r="751" spans="1:37"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24"/>
      <c r="AF751" s="24"/>
      <c r="AG751" s="24"/>
      <c r="AH751" s="24"/>
      <c r="AI751" s="24"/>
      <c r="AJ751" s="24"/>
      <c r="AK751" s="24"/>
    </row>
    <row r="752" spans="1:37"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24"/>
      <c r="AF752" s="24"/>
      <c r="AG752" s="24"/>
      <c r="AH752" s="24"/>
      <c r="AI752" s="24"/>
      <c r="AJ752" s="24"/>
      <c r="AK752" s="24"/>
    </row>
    <row r="753" spans="1:37"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24"/>
      <c r="AF753" s="24"/>
      <c r="AG753" s="24"/>
      <c r="AH753" s="24"/>
      <c r="AI753" s="24"/>
      <c r="AJ753" s="24"/>
      <c r="AK753" s="24"/>
    </row>
    <row r="754" spans="1:37"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24"/>
      <c r="AF754" s="24"/>
      <c r="AG754" s="24"/>
      <c r="AH754" s="24"/>
      <c r="AI754" s="24"/>
      <c r="AJ754" s="24"/>
      <c r="AK754" s="24"/>
    </row>
    <row r="755" spans="1:37"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24"/>
      <c r="AF755" s="24"/>
      <c r="AG755" s="24"/>
      <c r="AH755" s="24"/>
      <c r="AI755" s="24"/>
      <c r="AJ755" s="24"/>
      <c r="AK755" s="24"/>
    </row>
    <row r="756" spans="1:37"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24"/>
      <c r="AF756" s="24"/>
      <c r="AG756" s="24"/>
      <c r="AH756" s="24"/>
      <c r="AI756" s="24"/>
      <c r="AJ756" s="24"/>
      <c r="AK756" s="24"/>
    </row>
    <row r="757" spans="1:37"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24"/>
      <c r="AF757" s="24"/>
      <c r="AG757" s="24"/>
      <c r="AH757" s="24"/>
      <c r="AI757" s="24"/>
      <c r="AJ757" s="24"/>
      <c r="AK757" s="24"/>
    </row>
    <row r="758" spans="1:37"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24"/>
      <c r="AF758" s="24"/>
      <c r="AG758" s="24"/>
      <c r="AH758" s="24"/>
      <c r="AI758" s="24"/>
      <c r="AJ758" s="24"/>
      <c r="AK758" s="24"/>
    </row>
    <row r="759" spans="1:37"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24"/>
      <c r="AF759" s="24"/>
      <c r="AG759" s="24"/>
      <c r="AH759" s="24"/>
      <c r="AI759" s="24"/>
      <c r="AJ759" s="24"/>
      <c r="AK759" s="24"/>
    </row>
    <row r="760" spans="1:37"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24"/>
      <c r="AF760" s="24"/>
      <c r="AG760" s="24"/>
      <c r="AH760" s="24"/>
      <c r="AI760" s="24"/>
      <c r="AJ760" s="24"/>
      <c r="AK760" s="24"/>
    </row>
    <row r="761" spans="1:37"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24"/>
      <c r="AF761" s="24"/>
      <c r="AG761" s="24"/>
      <c r="AH761" s="24"/>
      <c r="AI761" s="24"/>
      <c r="AJ761" s="24"/>
      <c r="AK761" s="24"/>
    </row>
    <row r="762" spans="1:37"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24"/>
      <c r="AF762" s="24"/>
      <c r="AG762" s="24"/>
      <c r="AH762" s="24"/>
      <c r="AI762" s="24"/>
      <c r="AJ762" s="24"/>
      <c r="AK762" s="24"/>
    </row>
    <row r="763" spans="1:37"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24"/>
      <c r="AF763" s="24"/>
      <c r="AG763" s="24"/>
      <c r="AH763" s="24"/>
      <c r="AI763" s="24"/>
      <c r="AJ763" s="24"/>
      <c r="AK763" s="24"/>
    </row>
    <row r="764" spans="1:37"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24"/>
      <c r="AF764" s="24"/>
      <c r="AG764" s="24"/>
      <c r="AH764" s="24"/>
      <c r="AI764" s="24"/>
      <c r="AJ764" s="24"/>
      <c r="AK764" s="24"/>
    </row>
    <row r="765" spans="1:37"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24"/>
      <c r="AF765" s="24"/>
      <c r="AG765" s="24"/>
      <c r="AH765" s="24"/>
      <c r="AI765" s="24"/>
      <c r="AJ765" s="24"/>
      <c r="AK765" s="24"/>
    </row>
    <row r="766" spans="1:37"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24"/>
      <c r="AF766" s="24"/>
      <c r="AG766" s="24"/>
      <c r="AH766" s="24"/>
      <c r="AI766" s="24"/>
      <c r="AJ766" s="24"/>
      <c r="AK766" s="24"/>
    </row>
    <row r="767" spans="1:37"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24"/>
      <c r="AF767" s="24"/>
      <c r="AG767" s="24"/>
      <c r="AH767" s="24"/>
      <c r="AI767" s="24"/>
      <c r="AJ767" s="24"/>
      <c r="AK767" s="24"/>
    </row>
    <row r="768" spans="1:37"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24"/>
      <c r="AF768" s="24"/>
      <c r="AG768" s="24"/>
      <c r="AH768" s="24"/>
      <c r="AI768" s="24"/>
      <c r="AJ768" s="24"/>
      <c r="AK768" s="24"/>
    </row>
    <row r="769" spans="1:37"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24"/>
      <c r="AF769" s="24"/>
      <c r="AG769" s="24"/>
      <c r="AH769" s="24"/>
      <c r="AI769" s="24"/>
      <c r="AJ769" s="24"/>
      <c r="AK769" s="24"/>
    </row>
    <row r="770" spans="1:37"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24"/>
      <c r="AF770" s="24"/>
      <c r="AG770" s="24"/>
      <c r="AH770" s="24"/>
      <c r="AI770" s="24"/>
      <c r="AJ770" s="24"/>
      <c r="AK770" s="24"/>
    </row>
    <row r="771" spans="1:37"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24"/>
      <c r="AF771" s="24"/>
      <c r="AG771" s="24"/>
      <c r="AH771" s="24"/>
      <c r="AI771" s="24"/>
      <c r="AJ771" s="24"/>
      <c r="AK771" s="24"/>
    </row>
    <row r="772" spans="1:37"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24"/>
      <c r="AF772" s="24"/>
      <c r="AG772" s="24"/>
      <c r="AH772" s="24"/>
      <c r="AI772" s="24"/>
      <c r="AJ772" s="24"/>
      <c r="AK772" s="24"/>
    </row>
    <row r="773" spans="1:37"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24"/>
      <c r="AF773" s="24"/>
      <c r="AG773" s="24"/>
      <c r="AH773" s="24"/>
      <c r="AI773" s="24"/>
      <c r="AJ773" s="24"/>
      <c r="AK773" s="24"/>
    </row>
    <row r="774" spans="1:37"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24"/>
      <c r="AF774" s="24"/>
      <c r="AG774" s="24"/>
      <c r="AH774" s="24"/>
      <c r="AI774" s="24"/>
      <c r="AJ774" s="24"/>
      <c r="AK774" s="24"/>
    </row>
    <row r="775" spans="1:37"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24"/>
      <c r="AF775" s="24"/>
      <c r="AG775" s="24"/>
      <c r="AH775" s="24"/>
      <c r="AI775" s="24"/>
      <c r="AJ775" s="24"/>
      <c r="AK775" s="24"/>
    </row>
    <row r="776" spans="1:37"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24"/>
      <c r="AF776" s="24"/>
      <c r="AG776" s="24"/>
      <c r="AH776" s="24"/>
      <c r="AI776" s="24"/>
      <c r="AJ776" s="24"/>
      <c r="AK776" s="24"/>
    </row>
    <row r="777" spans="1:37"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24"/>
      <c r="AF777" s="24"/>
      <c r="AG777" s="24"/>
      <c r="AH777" s="24"/>
      <c r="AI777" s="24"/>
      <c r="AJ777" s="24"/>
      <c r="AK777" s="24"/>
    </row>
    <row r="778" spans="1:37"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24"/>
      <c r="AF778" s="24"/>
      <c r="AG778" s="24"/>
      <c r="AH778" s="24"/>
      <c r="AI778" s="24"/>
      <c r="AJ778" s="24"/>
      <c r="AK778" s="24"/>
    </row>
    <row r="779" spans="1:37"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24"/>
      <c r="AF779" s="24"/>
      <c r="AG779" s="24"/>
      <c r="AH779" s="24"/>
      <c r="AI779" s="24"/>
      <c r="AJ779" s="24"/>
      <c r="AK779" s="24"/>
    </row>
    <row r="780" spans="1:37"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24"/>
      <c r="AF780" s="24"/>
      <c r="AG780" s="24"/>
      <c r="AH780" s="24"/>
      <c r="AI780" s="24"/>
      <c r="AJ780" s="24"/>
      <c r="AK780" s="24"/>
    </row>
    <row r="781" spans="1:37"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24"/>
      <c r="AF781" s="24"/>
      <c r="AG781" s="24"/>
      <c r="AH781" s="24"/>
      <c r="AI781" s="24"/>
      <c r="AJ781" s="24"/>
      <c r="AK781" s="24"/>
    </row>
    <row r="782" spans="1:37"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24"/>
      <c r="AF782" s="24"/>
      <c r="AG782" s="24"/>
      <c r="AH782" s="24"/>
      <c r="AI782" s="24"/>
      <c r="AJ782" s="24"/>
      <c r="AK782" s="24"/>
    </row>
    <row r="783" spans="1:37"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24"/>
      <c r="AF783" s="24"/>
      <c r="AG783" s="24"/>
      <c r="AH783" s="24"/>
      <c r="AI783" s="24"/>
      <c r="AJ783" s="24"/>
      <c r="AK783" s="24"/>
    </row>
    <row r="784" spans="1:37"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24"/>
      <c r="AF784" s="24"/>
      <c r="AG784" s="24"/>
      <c r="AH784" s="24"/>
      <c r="AI784" s="24"/>
      <c r="AJ784" s="24"/>
      <c r="AK784" s="24"/>
    </row>
    <row r="785" spans="1:37"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24"/>
      <c r="AF785" s="24"/>
      <c r="AG785" s="24"/>
      <c r="AH785" s="24"/>
      <c r="AI785" s="24"/>
      <c r="AJ785" s="24"/>
      <c r="AK785" s="24"/>
    </row>
    <row r="786" spans="1:37"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24"/>
      <c r="AF786" s="24"/>
      <c r="AG786" s="24"/>
      <c r="AH786" s="24"/>
      <c r="AI786" s="24"/>
      <c r="AJ786" s="24"/>
      <c r="AK786" s="24"/>
    </row>
    <row r="787" spans="1:37"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24"/>
      <c r="AF787" s="24"/>
      <c r="AG787" s="24"/>
      <c r="AH787" s="24"/>
      <c r="AI787" s="24"/>
      <c r="AJ787" s="24"/>
      <c r="AK787" s="24"/>
    </row>
    <row r="788" spans="1:37"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24"/>
      <c r="AF788" s="24"/>
      <c r="AG788" s="24"/>
      <c r="AH788" s="24"/>
      <c r="AI788" s="24"/>
      <c r="AJ788" s="24"/>
      <c r="AK788" s="24"/>
    </row>
    <row r="789" spans="1:37"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24"/>
      <c r="AF789" s="24"/>
      <c r="AG789" s="24"/>
      <c r="AH789" s="24"/>
      <c r="AI789" s="24"/>
      <c r="AJ789" s="24"/>
      <c r="AK789" s="24"/>
    </row>
    <row r="790" spans="1:37"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24"/>
      <c r="AF790" s="24"/>
      <c r="AG790" s="24"/>
      <c r="AH790" s="24"/>
      <c r="AI790" s="24"/>
      <c r="AJ790" s="24"/>
      <c r="AK790" s="24"/>
    </row>
    <row r="791" spans="1:37"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24"/>
      <c r="AF791" s="24"/>
      <c r="AG791" s="24"/>
      <c r="AH791" s="24"/>
      <c r="AI791" s="24"/>
      <c r="AJ791" s="24"/>
      <c r="AK791" s="24"/>
    </row>
    <row r="792" spans="1:37"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24"/>
      <c r="AF792" s="24"/>
      <c r="AG792" s="24"/>
      <c r="AH792" s="24"/>
      <c r="AI792" s="24"/>
      <c r="AJ792" s="24"/>
      <c r="AK792" s="24"/>
    </row>
    <row r="793" spans="1:37"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24"/>
      <c r="AF793" s="24"/>
      <c r="AG793" s="24"/>
      <c r="AH793" s="24"/>
      <c r="AI793" s="24"/>
      <c r="AJ793" s="24"/>
      <c r="AK793" s="24"/>
    </row>
    <row r="794" spans="1:37"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24"/>
      <c r="AF794" s="24"/>
      <c r="AG794" s="24"/>
      <c r="AH794" s="24"/>
      <c r="AI794" s="24"/>
      <c r="AJ794" s="24"/>
      <c r="AK794" s="24"/>
    </row>
    <row r="795" spans="1:37"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24"/>
      <c r="AF795" s="24"/>
      <c r="AG795" s="24"/>
      <c r="AH795" s="24"/>
      <c r="AI795" s="24"/>
      <c r="AJ795" s="24"/>
      <c r="AK795" s="24"/>
    </row>
    <row r="796" spans="1:37"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24"/>
      <c r="AF796" s="24"/>
      <c r="AG796" s="24"/>
      <c r="AH796" s="24"/>
      <c r="AI796" s="24"/>
      <c r="AJ796" s="24"/>
      <c r="AK796" s="24"/>
    </row>
    <row r="797" spans="1:37"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24"/>
      <c r="AF797" s="24"/>
      <c r="AG797" s="24"/>
      <c r="AH797" s="24"/>
      <c r="AI797" s="24"/>
      <c r="AJ797" s="24"/>
      <c r="AK797" s="24"/>
    </row>
    <row r="798" spans="1:37"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24"/>
      <c r="AF798" s="24"/>
      <c r="AG798" s="24"/>
      <c r="AH798" s="24"/>
      <c r="AI798" s="24"/>
      <c r="AJ798" s="24"/>
      <c r="AK798" s="24"/>
    </row>
    <row r="799" spans="1:37"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24"/>
      <c r="AF799" s="24"/>
      <c r="AG799" s="24"/>
      <c r="AH799" s="24"/>
      <c r="AI799" s="24"/>
      <c r="AJ799" s="24"/>
      <c r="AK799" s="24"/>
    </row>
    <row r="800" spans="1:37"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24"/>
      <c r="AF800" s="24"/>
      <c r="AG800" s="24"/>
      <c r="AH800" s="24"/>
      <c r="AI800" s="24"/>
      <c r="AJ800" s="24"/>
      <c r="AK800" s="24"/>
    </row>
    <row r="801" spans="1:37"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24"/>
      <c r="AF801" s="24"/>
      <c r="AG801" s="24"/>
      <c r="AH801" s="24"/>
      <c r="AI801" s="24"/>
      <c r="AJ801" s="24"/>
      <c r="AK801" s="24"/>
    </row>
    <row r="802" spans="1:37"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24"/>
      <c r="AF802" s="24"/>
      <c r="AG802" s="24"/>
      <c r="AH802" s="24"/>
      <c r="AI802" s="24"/>
      <c r="AJ802" s="24"/>
      <c r="AK802" s="24"/>
    </row>
    <row r="803" spans="1:37"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24"/>
      <c r="AF803" s="24"/>
      <c r="AG803" s="24"/>
      <c r="AH803" s="24"/>
      <c r="AI803" s="24"/>
      <c r="AJ803" s="24"/>
      <c r="AK803" s="24"/>
    </row>
    <row r="804" spans="1:37"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24"/>
      <c r="AF804" s="24"/>
      <c r="AG804" s="24"/>
      <c r="AH804" s="24"/>
      <c r="AI804" s="24"/>
      <c r="AJ804" s="24"/>
      <c r="AK804" s="24"/>
    </row>
    <row r="805" spans="1:37"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24"/>
      <c r="AF805" s="24"/>
      <c r="AG805" s="24"/>
      <c r="AH805" s="24"/>
      <c r="AI805" s="24"/>
      <c r="AJ805" s="24"/>
      <c r="AK805" s="24"/>
    </row>
    <row r="806" spans="1:37"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24"/>
      <c r="AF806" s="24"/>
      <c r="AG806" s="24"/>
      <c r="AH806" s="24"/>
      <c r="AI806" s="24"/>
      <c r="AJ806" s="24"/>
      <c r="AK806" s="24"/>
    </row>
    <row r="807" spans="1:37"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24"/>
      <c r="AF807" s="24"/>
      <c r="AG807" s="24"/>
      <c r="AH807" s="24"/>
      <c r="AI807" s="24"/>
      <c r="AJ807" s="24"/>
      <c r="AK807" s="24"/>
    </row>
    <row r="808" spans="1:37"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24"/>
      <c r="AF808" s="24"/>
      <c r="AG808" s="24"/>
      <c r="AH808" s="24"/>
      <c r="AI808" s="24"/>
      <c r="AJ808" s="24"/>
      <c r="AK808" s="24"/>
    </row>
    <row r="809" spans="1:37"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24"/>
      <c r="AF809" s="24"/>
      <c r="AG809" s="24"/>
      <c r="AH809" s="24"/>
      <c r="AI809" s="24"/>
      <c r="AJ809" s="24"/>
      <c r="AK809" s="24"/>
    </row>
    <row r="810" spans="1:37"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24"/>
      <c r="AF810" s="24"/>
      <c r="AG810" s="24"/>
      <c r="AH810" s="24"/>
      <c r="AI810" s="24"/>
      <c r="AJ810" s="24"/>
      <c r="AK810" s="24"/>
    </row>
    <row r="811" spans="1:37"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24"/>
      <c r="AF811" s="24"/>
      <c r="AG811" s="24"/>
      <c r="AH811" s="24"/>
      <c r="AI811" s="24"/>
      <c r="AJ811" s="24"/>
      <c r="AK811" s="24"/>
    </row>
    <row r="812" spans="1:37"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24"/>
      <c r="AF812" s="24"/>
      <c r="AG812" s="24"/>
      <c r="AH812" s="24"/>
      <c r="AI812" s="24"/>
      <c r="AJ812" s="24"/>
      <c r="AK812" s="24"/>
    </row>
    <row r="813" spans="1:37"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24"/>
      <c r="AF813" s="24"/>
      <c r="AG813" s="24"/>
      <c r="AH813" s="24"/>
      <c r="AI813" s="24"/>
      <c r="AJ813" s="24"/>
      <c r="AK813" s="24"/>
    </row>
    <row r="814" spans="1:37"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24"/>
      <c r="AF814" s="24"/>
      <c r="AG814" s="24"/>
      <c r="AH814" s="24"/>
      <c r="AI814" s="24"/>
      <c r="AJ814" s="24"/>
      <c r="AK814" s="24"/>
    </row>
    <row r="815" spans="1:37"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24"/>
      <c r="AF815" s="24"/>
      <c r="AG815" s="24"/>
      <c r="AH815" s="24"/>
      <c r="AI815" s="24"/>
      <c r="AJ815" s="24"/>
      <c r="AK815" s="24"/>
    </row>
    <row r="816" spans="1:37"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24"/>
      <c r="AF816" s="24"/>
      <c r="AG816" s="24"/>
      <c r="AH816" s="24"/>
      <c r="AI816" s="24"/>
      <c r="AJ816" s="24"/>
      <c r="AK816" s="24"/>
    </row>
    <row r="817" spans="1:37"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24"/>
      <c r="AF817" s="24"/>
      <c r="AG817" s="24"/>
      <c r="AH817" s="24"/>
      <c r="AI817" s="24"/>
      <c r="AJ817" s="24"/>
      <c r="AK817" s="24"/>
    </row>
    <row r="818" spans="1:37"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24"/>
      <c r="AF818" s="24"/>
      <c r="AG818" s="24"/>
      <c r="AH818" s="24"/>
      <c r="AI818" s="24"/>
      <c r="AJ818" s="24"/>
      <c r="AK818" s="24"/>
    </row>
    <row r="819" spans="1:37"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24"/>
      <c r="AF819" s="24"/>
      <c r="AG819" s="24"/>
      <c r="AH819" s="24"/>
      <c r="AI819" s="24"/>
      <c r="AJ819" s="24"/>
      <c r="AK819" s="24"/>
    </row>
    <row r="820" spans="1:37"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24"/>
      <c r="AF820" s="24"/>
      <c r="AG820" s="24"/>
      <c r="AH820" s="24"/>
      <c r="AI820" s="24"/>
      <c r="AJ820" s="24"/>
      <c r="AK820" s="24"/>
    </row>
    <row r="821" spans="1:37"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24"/>
      <c r="AF821" s="24"/>
      <c r="AG821" s="24"/>
      <c r="AH821" s="24"/>
      <c r="AI821" s="24"/>
      <c r="AJ821" s="24"/>
      <c r="AK821" s="24"/>
    </row>
    <row r="822" spans="1:37"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24"/>
      <c r="AF822" s="24"/>
      <c r="AG822" s="24"/>
      <c r="AH822" s="24"/>
      <c r="AI822" s="24"/>
      <c r="AJ822" s="24"/>
      <c r="AK822" s="24"/>
    </row>
    <row r="823" spans="1:37"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24"/>
      <c r="AF823" s="24"/>
      <c r="AG823" s="24"/>
      <c r="AH823" s="24"/>
      <c r="AI823" s="24"/>
      <c r="AJ823" s="24"/>
      <c r="AK823" s="24"/>
    </row>
    <row r="824" spans="1:37"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24"/>
      <c r="AF824" s="24"/>
      <c r="AG824" s="24"/>
      <c r="AH824" s="24"/>
      <c r="AI824" s="24"/>
      <c r="AJ824" s="24"/>
      <c r="AK824" s="24"/>
    </row>
    <row r="825" spans="1:37"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24"/>
      <c r="AF825" s="24"/>
      <c r="AG825" s="24"/>
      <c r="AH825" s="24"/>
      <c r="AI825" s="24"/>
      <c r="AJ825" s="24"/>
      <c r="AK825" s="24"/>
    </row>
    <row r="826" spans="1:37"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24"/>
      <c r="AF826" s="24"/>
      <c r="AG826" s="24"/>
      <c r="AH826" s="24"/>
      <c r="AI826" s="24"/>
      <c r="AJ826" s="24"/>
      <c r="AK826" s="24"/>
    </row>
    <row r="827" spans="1:37"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24"/>
      <c r="AF827" s="24"/>
      <c r="AG827" s="24"/>
      <c r="AH827" s="24"/>
      <c r="AI827" s="24"/>
      <c r="AJ827" s="24"/>
      <c r="AK827" s="24"/>
    </row>
    <row r="828" spans="1:37"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24"/>
      <c r="AF828" s="24"/>
      <c r="AG828" s="24"/>
      <c r="AH828" s="24"/>
      <c r="AI828" s="24"/>
      <c r="AJ828" s="24"/>
      <c r="AK828" s="24"/>
    </row>
    <row r="829" spans="1:37"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24"/>
      <c r="AF829" s="24"/>
      <c r="AG829" s="24"/>
      <c r="AH829" s="24"/>
      <c r="AI829" s="24"/>
      <c r="AJ829" s="24"/>
      <c r="AK829" s="24"/>
    </row>
    <row r="830" spans="1:37"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24"/>
      <c r="AF830" s="24"/>
      <c r="AG830" s="24"/>
      <c r="AH830" s="24"/>
      <c r="AI830" s="24"/>
      <c r="AJ830" s="24"/>
      <c r="AK830" s="24"/>
    </row>
    <row r="831" spans="1:37"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24"/>
      <c r="AF831" s="24"/>
      <c r="AG831" s="24"/>
      <c r="AH831" s="24"/>
      <c r="AI831" s="24"/>
      <c r="AJ831" s="24"/>
      <c r="AK831" s="24"/>
    </row>
    <row r="832" spans="1:37"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24"/>
      <c r="AF832" s="24"/>
      <c r="AG832" s="24"/>
      <c r="AH832" s="24"/>
      <c r="AI832" s="24"/>
      <c r="AJ832" s="24"/>
      <c r="AK832" s="24"/>
    </row>
    <row r="833" spans="1:37"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24"/>
      <c r="AF833" s="24"/>
      <c r="AG833" s="24"/>
      <c r="AH833" s="24"/>
      <c r="AI833" s="24"/>
      <c r="AJ833" s="24"/>
      <c r="AK833" s="24"/>
    </row>
    <row r="834" spans="1:37"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24"/>
      <c r="AF834" s="24"/>
      <c r="AG834" s="24"/>
      <c r="AH834" s="24"/>
      <c r="AI834" s="24"/>
      <c r="AJ834" s="24"/>
      <c r="AK834" s="24"/>
    </row>
    <row r="835" spans="1:37"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24"/>
      <c r="AF835" s="24"/>
      <c r="AG835" s="24"/>
      <c r="AH835" s="24"/>
      <c r="AI835" s="24"/>
      <c r="AJ835" s="24"/>
      <c r="AK835" s="24"/>
    </row>
    <row r="836" spans="1:37"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24"/>
      <c r="AF836" s="24"/>
      <c r="AG836" s="24"/>
      <c r="AH836" s="24"/>
      <c r="AI836" s="24"/>
      <c r="AJ836" s="24"/>
      <c r="AK836" s="24"/>
    </row>
    <row r="837" spans="1:37"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24"/>
      <c r="AF837" s="24"/>
      <c r="AG837" s="24"/>
      <c r="AH837" s="24"/>
      <c r="AI837" s="24"/>
      <c r="AJ837" s="24"/>
      <c r="AK837" s="24"/>
    </row>
    <row r="838" spans="1:37"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24"/>
      <c r="AF838" s="24"/>
      <c r="AG838" s="24"/>
      <c r="AH838" s="24"/>
      <c r="AI838" s="24"/>
      <c r="AJ838" s="24"/>
      <c r="AK838" s="24"/>
    </row>
    <row r="839" spans="1:37"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24"/>
      <c r="AF839" s="24"/>
      <c r="AG839" s="24"/>
      <c r="AH839" s="24"/>
      <c r="AI839" s="24"/>
      <c r="AJ839" s="24"/>
      <c r="AK839" s="24"/>
    </row>
    <row r="840" spans="1:37"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24"/>
      <c r="AF840" s="24"/>
      <c r="AG840" s="24"/>
      <c r="AH840" s="24"/>
      <c r="AI840" s="24"/>
      <c r="AJ840" s="24"/>
      <c r="AK840" s="24"/>
    </row>
    <row r="841" spans="1:37"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24"/>
      <c r="AF841" s="24"/>
      <c r="AG841" s="24"/>
      <c r="AH841" s="24"/>
      <c r="AI841" s="24"/>
      <c r="AJ841" s="24"/>
      <c r="AK841" s="24"/>
    </row>
    <row r="842" spans="1:37"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24"/>
      <c r="AF842" s="24"/>
      <c r="AG842" s="24"/>
      <c r="AH842" s="24"/>
      <c r="AI842" s="24"/>
      <c r="AJ842" s="24"/>
      <c r="AK842" s="24"/>
    </row>
    <row r="843" spans="1:37"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24"/>
      <c r="AF843" s="24"/>
      <c r="AG843" s="24"/>
      <c r="AH843" s="24"/>
      <c r="AI843" s="24"/>
      <c r="AJ843" s="24"/>
      <c r="AK843" s="24"/>
    </row>
    <row r="844" spans="1:37"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24"/>
      <c r="AF844" s="24"/>
      <c r="AG844" s="24"/>
      <c r="AH844" s="24"/>
      <c r="AI844" s="24"/>
      <c r="AJ844" s="24"/>
      <c r="AK844" s="24"/>
    </row>
    <row r="845" spans="1:37"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24"/>
      <c r="AF845" s="24"/>
      <c r="AG845" s="24"/>
      <c r="AH845" s="24"/>
      <c r="AI845" s="24"/>
      <c r="AJ845" s="24"/>
      <c r="AK845" s="24"/>
    </row>
    <row r="846" spans="1:37"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24"/>
      <c r="AF846" s="24"/>
      <c r="AG846" s="24"/>
      <c r="AH846" s="24"/>
      <c r="AI846" s="24"/>
      <c r="AJ846" s="24"/>
      <c r="AK846" s="24"/>
    </row>
    <row r="847" spans="1:37"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24"/>
      <c r="AF847" s="24"/>
      <c r="AG847" s="24"/>
      <c r="AH847" s="24"/>
      <c r="AI847" s="24"/>
      <c r="AJ847" s="24"/>
      <c r="AK847" s="24"/>
    </row>
    <row r="848" spans="1:37"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24"/>
      <c r="AF848" s="24"/>
      <c r="AG848" s="24"/>
      <c r="AH848" s="24"/>
      <c r="AI848" s="24"/>
      <c r="AJ848" s="24"/>
      <c r="AK848" s="24"/>
    </row>
    <row r="849" spans="1:37"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24"/>
      <c r="AF849" s="24"/>
      <c r="AG849" s="24"/>
      <c r="AH849" s="24"/>
      <c r="AI849" s="24"/>
      <c r="AJ849" s="24"/>
      <c r="AK849" s="24"/>
    </row>
    <row r="850" spans="1:37"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24"/>
      <c r="AF850" s="24"/>
      <c r="AG850" s="24"/>
      <c r="AH850" s="24"/>
      <c r="AI850" s="24"/>
      <c r="AJ850" s="24"/>
      <c r="AK850" s="24"/>
    </row>
    <row r="851" spans="1:37"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24"/>
      <c r="AF851" s="24"/>
      <c r="AG851" s="24"/>
      <c r="AH851" s="24"/>
      <c r="AI851" s="24"/>
      <c r="AJ851" s="24"/>
      <c r="AK851" s="24"/>
    </row>
    <row r="852" spans="1:37"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24"/>
      <c r="AF852" s="24"/>
      <c r="AG852" s="24"/>
      <c r="AH852" s="24"/>
      <c r="AI852" s="24"/>
      <c r="AJ852" s="24"/>
      <c r="AK852" s="24"/>
    </row>
    <row r="853" spans="1:37"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24"/>
      <c r="AF853" s="24"/>
      <c r="AG853" s="24"/>
      <c r="AH853" s="24"/>
      <c r="AI853" s="24"/>
      <c r="AJ853" s="24"/>
      <c r="AK853" s="24"/>
    </row>
    <row r="854" spans="1:37"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24"/>
      <c r="AF854" s="24"/>
      <c r="AG854" s="24"/>
      <c r="AH854" s="24"/>
      <c r="AI854" s="24"/>
      <c r="AJ854" s="24"/>
      <c r="AK854" s="24"/>
    </row>
    <row r="855" spans="1:37"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24"/>
      <c r="AF855" s="24"/>
      <c r="AG855" s="24"/>
      <c r="AH855" s="24"/>
      <c r="AI855" s="24"/>
      <c r="AJ855" s="24"/>
      <c r="AK855" s="24"/>
    </row>
    <row r="856" spans="1:37"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24"/>
      <c r="AF856" s="24"/>
      <c r="AG856" s="24"/>
      <c r="AH856" s="24"/>
      <c r="AI856" s="24"/>
      <c r="AJ856" s="24"/>
      <c r="AK856" s="24"/>
    </row>
    <row r="857" spans="1:37"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24"/>
      <c r="AF857" s="24"/>
      <c r="AG857" s="24"/>
      <c r="AH857" s="24"/>
      <c r="AI857" s="24"/>
      <c r="AJ857" s="24"/>
      <c r="AK857" s="24"/>
    </row>
    <row r="858" spans="1:37"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24"/>
      <c r="AF858" s="24"/>
      <c r="AG858" s="24"/>
      <c r="AH858" s="24"/>
      <c r="AI858" s="24"/>
      <c r="AJ858" s="24"/>
      <c r="AK858" s="24"/>
    </row>
    <row r="859" spans="1:37"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24"/>
      <c r="AF859" s="24"/>
      <c r="AG859" s="24"/>
      <c r="AH859" s="24"/>
      <c r="AI859" s="24"/>
      <c r="AJ859" s="24"/>
      <c r="AK859" s="24"/>
    </row>
    <row r="860" spans="1:37"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24"/>
      <c r="AF860" s="24"/>
      <c r="AG860" s="24"/>
      <c r="AH860" s="24"/>
      <c r="AI860" s="24"/>
      <c r="AJ860" s="24"/>
      <c r="AK860" s="24"/>
    </row>
    <row r="861" spans="1:37"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24"/>
      <c r="AF861" s="24"/>
      <c r="AG861" s="24"/>
      <c r="AH861" s="24"/>
      <c r="AI861" s="24"/>
      <c r="AJ861" s="24"/>
      <c r="AK861" s="24"/>
    </row>
    <row r="862" spans="1:37"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24"/>
      <c r="AF862" s="24"/>
      <c r="AG862" s="24"/>
      <c r="AH862" s="24"/>
      <c r="AI862" s="24"/>
      <c r="AJ862" s="24"/>
      <c r="AK862" s="24"/>
    </row>
    <row r="863" spans="1:37"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24"/>
      <c r="AF863" s="24"/>
      <c r="AG863" s="24"/>
      <c r="AH863" s="24"/>
      <c r="AI863" s="24"/>
      <c r="AJ863" s="24"/>
      <c r="AK863" s="24"/>
    </row>
    <row r="864" spans="1:37"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24"/>
      <c r="AF864" s="24"/>
      <c r="AG864" s="24"/>
      <c r="AH864" s="24"/>
      <c r="AI864" s="24"/>
      <c r="AJ864" s="24"/>
      <c r="AK864" s="24"/>
    </row>
    <row r="865" spans="1:37"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24"/>
      <c r="AF865" s="24"/>
      <c r="AG865" s="24"/>
      <c r="AH865" s="24"/>
      <c r="AI865" s="24"/>
      <c r="AJ865" s="24"/>
      <c r="AK865" s="24"/>
    </row>
    <row r="866" spans="1:37"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24"/>
      <c r="AF866" s="24"/>
      <c r="AG866" s="24"/>
      <c r="AH866" s="24"/>
      <c r="AI866" s="24"/>
      <c r="AJ866" s="24"/>
      <c r="AK866" s="24"/>
    </row>
    <row r="867" spans="1:37"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24"/>
      <c r="AF867" s="24"/>
      <c r="AG867" s="24"/>
      <c r="AH867" s="24"/>
      <c r="AI867" s="24"/>
      <c r="AJ867" s="24"/>
      <c r="AK867" s="24"/>
    </row>
    <row r="868" spans="1:37"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24"/>
      <c r="AF868" s="24"/>
      <c r="AG868" s="24"/>
      <c r="AH868" s="24"/>
      <c r="AI868" s="24"/>
      <c r="AJ868" s="24"/>
      <c r="AK868" s="24"/>
    </row>
    <row r="869" spans="1:37"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24"/>
      <c r="AF869" s="24"/>
      <c r="AG869" s="24"/>
      <c r="AH869" s="24"/>
      <c r="AI869" s="24"/>
      <c r="AJ869" s="24"/>
      <c r="AK869" s="24"/>
    </row>
    <row r="870" spans="1:37"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24"/>
      <c r="AF870" s="24"/>
      <c r="AG870" s="24"/>
      <c r="AH870" s="24"/>
      <c r="AI870" s="24"/>
      <c r="AJ870" s="24"/>
      <c r="AK870" s="24"/>
    </row>
    <row r="871" spans="1:37"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24"/>
      <c r="AF871" s="24"/>
      <c r="AG871" s="24"/>
      <c r="AH871" s="24"/>
      <c r="AI871" s="24"/>
      <c r="AJ871" s="24"/>
      <c r="AK871" s="24"/>
    </row>
    <row r="872" spans="1:37"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24"/>
      <c r="AF872" s="24"/>
      <c r="AG872" s="24"/>
      <c r="AH872" s="24"/>
      <c r="AI872" s="24"/>
      <c r="AJ872" s="24"/>
      <c r="AK872" s="24"/>
    </row>
    <row r="873" spans="1:37"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24"/>
      <c r="AF873" s="24"/>
      <c r="AG873" s="24"/>
      <c r="AH873" s="24"/>
      <c r="AI873" s="24"/>
      <c r="AJ873" s="24"/>
      <c r="AK873" s="24"/>
    </row>
    <row r="874" spans="1:37"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24"/>
      <c r="AF874" s="24"/>
      <c r="AG874" s="24"/>
      <c r="AH874" s="24"/>
      <c r="AI874" s="24"/>
      <c r="AJ874" s="24"/>
      <c r="AK874" s="24"/>
    </row>
    <row r="875" spans="1:37"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24"/>
      <c r="AF875" s="24"/>
      <c r="AG875" s="24"/>
      <c r="AH875" s="24"/>
      <c r="AI875" s="24"/>
      <c r="AJ875" s="24"/>
      <c r="AK875" s="24"/>
    </row>
  </sheetData>
  <mergeCells count="37">
    <mergeCell ref="AG78:AJ79"/>
    <mergeCell ref="I135:L135"/>
    <mergeCell ref="O135:R135"/>
    <mergeCell ref="AG135:AJ135"/>
    <mergeCell ref="B78:B143"/>
    <mergeCell ref="H78:H143"/>
    <mergeCell ref="C135:F135"/>
    <mergeCell ref="B1:C2"/>
    <mergeCell ref="C11:F12"/>
    <mergeCell ref="H11:H76"/>
    <mergeCell ref="C68:F68"/>
    <mergeCell ref="I68:L68"/>
    <mergeCell ref="U68:X68"/>
    <mergeCell ref="AG68:AJ68"/>
    <mergeCell ref="B11:B76"/>
    <mergeCell ref="I11:L12"/>
    <mergeCell ref="N11:N76"/>
    <mergeCell ref="T11:T76"/>
    <mergeCell ref="O68:R68"/>
    <mergeCell ref="AG11:AJ12"/>
    <mergeCell ref="Z11:Z76"/>
    <mergeCell ref="AF11:AF76"/>
    <mergeCell ref="AA68:AD68"/>
    <mergeCell ref="Z78:Z143"/>
    <mergeCell ref="AF78:AF143"/>
    <mergeCell ref="AA135:AD135"/>
    <mergeCell ref="O11:R12"/>
    <mergeCell ref="U11:X12"/>
    <mergeCell ref="AA11:AD12"/>
    <mergeCell ref="AA78:AD79"/>
    <mergeCell ref="O78:R79"/>
    <mergeCell ref="U78:X79"/>
    <mergeCell ref="U135:X135"/>
    <mergeCell ref="C78:F79"/>
    <mergeCell ref="I78:L79"/>
    <mergeCell ref="N78:N143"/>
    <mergeCell ref="T78:T143"/>
  </mergeCells>
  <conditionalFormatting sqref="E15:F15 C13:F13 C16:F21 C14:C15">
    <cfRule type="cellIs" dxfId="5641" priority="31" operator="equal">
      <formula>"not used"</formula>
    </cfRule>
  </conditionalFormatting>
  <conditionalFormatting sqref="E15:F15 C13:F13 C16:F21 C14:C15">
    <cfRule type="cellIs" dxfId="5640" priority="32" operator="equal">
      <formula>"Advised Recovery Day"</formula>
    </cfRule>
  </conditionalFormatting>
  <conditionalFormatting sqref="D19:F19">
    <cfRule type="cellIs" dxfId="5639" priority="33" operator="equal">
      <formula>"not used"</formula>
    </cfRule>
  </conditionalFormatting>
  <conditionalFormatting sqref="D19:F19">
    <cfRule type="cellIs" dxfId="5638" priority="34" operator="equal">
      <formula>"Advised Recovery Day"</formula>
    </cfRule>
  </conditionalFormatting>
  <conditionalFormatting sqref="D15">
    <cfRule type="cellIs" dxfId="5637" priority="35" operator="equal">
      <formula>"not used"</formula>
    </cfRule>
  </conditionalFormatting>
  <conditionalFormatting sqref="D15">
    <cfRule type="cellIs" dxfId="5636" priority="36" operator="equal">
      <formula>"Advised Recovery Day"</formula>
    </cfRule>
  </conditionalFormatting>
  <conditionalFormatting sqref="B11">
    <cfRule type="cellIs" dxfId="5635" priority="37" operator="equal">
      <formula>"not used"</formula>
    </cfRule>
  </conditionalFormatting>
  <conditionalFormatting sqref="B11">
    <cfRule type="cellIs" dxfId="5634" priority="38" operator="equal">
      <formula>"Advised Recovery Day"</formula>
    </cfRule>
  </conditionalFormatting>
  <conditionalFormatting sqref="D20:F20">
    <cfRule type="cellIs" dxfId="5633" priority="39" operator="equal">
      <formula>"not used"</formula>
    </cfRule>
  </conditionalFormatting>
  <conditionalFormatting sqref="D20:F20">
    <cfRule type="cellIs" dxfId="5632" priority="40" operator="equal">
      <formula>"Advised Recovery Day"</formula>
    </cfRule>
  </conditionalFormatting>
  <conditionalFormatting sqref="C22:E22">
    <cfRule type="cellIs" dxfId="5631" priority="41" operator="equal">
      <formula>"not used"</formula>
    </cfRule>
  </conditionalFormatting>
  <conditionalFormatting sqref="C22:E22">
    <cfRule type="cellIs" dxfId="5630" priority="42" operator="equal">
      <formula>"Advised Recovery Day"</formula>
    </cfRule>
  </conditionalFormatting>
  <conditionalFormatting sqref="C23">
    <cfRule type="cellIs" dxfId="5629" priority="43" operator="equal">
      <formula>"not used"</formula>
    </cfRule>
  </conditionalFormatting>
  <conditionalFormatting sqref="C23">
    <cfRule type="cellIs" dxfId="5628" priority="44" operator="equal">
      <formula>"Advised Recovery Day"</formula>
    </cfRule>
  </conditionalFormatting>
  <conditionalFormatting sqref="C32">
    <cfRule type="cellIs" dxfId="5627" priority="45" operator="equal">
      <formula>"not used"</formula>
    </cfRule>
  </conditionalFormatting>
  <conditionalFormatting sqref="C32">
    <cfRule type="cellIs" dxfId="5626" priority="46" operator="equal">
      <formula>"Advised Recovery Day"</formula>
    </cfRule>
  </conditionalFormatting>
  <conditionalFormatting sqref="C68:C75 E69:F75 D70:D75 C137:D137">
    <cfRule type="cellIs" dxfId="5625" priority="47" operator="equal">
      <formula>"not used"</formula>
    </cfRule>
  </conditionalFormatting>
  <conditionalFormatting sqref="C68:C75 E69:F75 D70:D75 C137:D137">
    <cfRule type="cellIs" dxfId="5624" priority="48" operator="equal">
      <formula>"Advised Recovery Day"</formula>
    </cfRule>
  </conditionalFormatting>
  <conditionalFormatting sqref="D73:F73">
    <cfRule type="cellIs" dxfId="5623" priority="49" operator="equal">
      <formula>"not used"</formula>
    </cfRule>
  </conditionalFormatting>
  <conditionalFormatting sqref="D73:F73">
    <cfRule type="cellIs" dxfId="5622" priority="50" operator="equal">
      <formula>"Advised Recovery Day"</formula>
    </cfRule>
  </conditionalFormatting>
  <conditionalFormatting sqref="D69">
    <cfRule type="cellIs" dxfId="5621" priority="51" operator="equal">
      <formula>"not used"</formula>
    </cfRule>
  </conditionalFormatting>
  <conditionalFormatting sqref="D69">
    <cfRule type="cellIs" dxfId="5620" priority="52" operator="equal">
      <formula>"Advised Recovery Day"</formula>
    </cfRule>
  </conditionalFormatting>
  <conditionalFormatting sqref="D74:F74">
    <cfRule type="cellIs" dxfId="5619" priority="53" operator="equal">
      <formula>"not used"</formula>
    </cfRule>
  </conditionalFormatting>
  <conditionalFormatting sqref="D74:F74">
    <cfRule type="cellIs" dxfId="5618" priority="54" operator="equal">
      <formula>"Advised Recovery Day"</formula>
    </cfRule>
  </conditionalFormatting>
  <conditionalFormatting sqref="D76:E76">
    <cfRule type="cellIs" dxfId="5617" priority="55" operator="equal">
      <formula>"not used"</formula>
    </cfRule>
  </conditionalFormatting>
  <conditionalFormatting sqref="D76:E76">
    <cfRule type="cellIs" dxfId="5616" priority="56" operator="equal">
      <formula>"Advised Recovery Day"</formula>
    </cfRule>
  </conditionalFormatting>
  <conditionalFormatting sqref="H11">
    <cfRule type="cellIs" dxfId="5615" priority="57" operator="equal">
      <formula>"not used"</formula>
    </cfRule>
  </conditionalFormatting>
  <conditionalFormatting sqref="H11">
    <cfRule type="cellIs" dxfId="5614" priority="58" operator="equal">
      <formula>"Advised Recovery Day"</formula>
    </cfRule>
  </conditionalFormatting>
  <conditionalFormatting sqref="N11">
    <cfRule type="cellIs" dxfId="5613" priority="59" operator="equal">
      <formula>"not used"</formula>
    </cfRule>
  </conditionalFormatting>
  <conditionalFormatting sqref="N11">
    <cfRule type="cellIs" dxfId="5612" priority="60" operator="equal">
      <formula>"Advised Recovery Day"</formula>
    </cfRule>
  </conditionalFormatting>
  <conditionalFormatting sqref="T11">
    <cfRule type="cellIs" dxfId="5611" priority="61" operator="equal">
      <formula>"not used"</formula>
    </cfRule>
  </conditionalFormatting>
  <conditionalFormatting sqref="T11">
    <cfRule type="cellIs" dxfId="5610" priority="62" operator="equal">
      <formula>"Advised Recovery Day"</formula>
    </cfRule>
  </conditionalFormatting>
  <conditionalFormatting sqref="Z11 AF11">
    <cfRule type="cellIs" dxfId="5607" priority="65" operator="equal">
      <formula>"not used"</formula>
    </cfRule>
  </conditionalFormatting>
  <conditionalFormatting sqref="Z11 AF11">
    <cfRule type="cellIs" dxfId="5606" priority="66" operator="equal">
      <formula>"Advised Recovery Day"</formula>
    </cfRule>
  </conditionalFormatting>
  <conditionalFormatting sqref="E24:F24 C25:F30 C24">
    <cfRule type="cellIs" dxfId="5605" priority="67" operator="equal">
      <formula>"not used"</formula>
    </cfRule>
  </conditionalFormatting>
  <conditionalFormatting sqref="E24:F24 C25:F30 C24">
    <cfRule type="cellIs" dxfId="5604" priority="68" operator="equal">
      <formula>"Advised Recovery Day"</formula>
    </cfRule>
  </conditionalFormatting>
  <conditionalFormatting sqref="D28:F28">
    <cfRule type="cellIs" dxfId="5603" priority="69" operator="equal">
      <formula>"not used"</formula>
    </cfRule>
  </conditionalFormatting>
  <conditionalFormatting sqref="D28:F28">
    <cfRule type="cellIs" dxfId="5602" priority="70" operator="equal">
      <formula>"Advised Recovery Day"</formula>
    </cfRule>
  </conditionalFormatting>
  <conditionalFormatting sqref="D24">
    <cfRule type="cellIs" dxfId="5601" priority="71" operator="equal">
      <formula>"not used"</formula>
    </cfRule>
  </conditionalFormatting>
  <conditionalFormatting sqref="D24">
    <cfRule type="cellIs" dxfId="5600" priority="72" operator="equal">
      <formula>"Advised Recovery Day"</formula>
    </cfRule>
  </conditionalFormatting>
  <conditionalFormatting sqref="D29:F29">
    <cfRule type="cellIs" dxfId="5599" priority="73" operator="equal">
      <formula>"not used"</formula>
    </cfRule>
  </conditionalFormatting>
  <conditionalFormatting sqref="D29:F29">
    <cfRule type="cellIs" dxfId="5598" priority="74" operator="equal">
      <formula>"Advised Recovery Day"</formula>
    </cfRule>
  </conditionalFormatting>
  <conditionalFormatting sqref="E33:F33 C34:F39 C33">
    <cfRule type="cellIs" dxfId="5597" priority="75" operator="equal">
      <formula>"not used"</formula>
    </cfRule>
  </conditionalFormatting>
  <conditionalFormatting sqref="E33:F33 C34:F39 C33">
    <cfRule type="cellIs" dxfId="5596" priority="76" operator="equal">
      <formula>"Advised Recovery Day"</formula>
    </cfRule>
  </conditionalFormatting>
  <conditionalFormatting sqref="D37:F37">
    <cfRule type="cellIs" dxfId="5595" priority="77" operator="equal">
      <formula>"not used"</formula>
    </cfRule>
  </conditionalFormatting>
  <conditionalFormatting sqref="D37:F37">
    <cfRule type="cellIs" dxfId="5594" priority="78" operator="equal">
      <formula>"Advised Recovery Day"</formula>
    </cfRule>
  </conditionalFormatting>
  <conditionalFormatting sqref="D33">
    <cfRule type="cellIs" dxfId="5593" priority="79" operator="equal">
      <formula>"not used"</formula>
    </cfRule>
  </conditionalFormatting>
  <conditionalFormatting sqref="D33">
    <cfRule type="cellIs" dxfId="5592" priority="80" operator="equal">
      <formula>"Advised Recovery Day"</formula>
    </cfRule>
  </conditionalFormatting>
  <conditionalFormatting sqref="D38:F38">
    <cfRule type="cellIs" dxfId="5591" priority="81" operator="equal">
      <formula>"not used"</formula>
    </cfRule>
  </conditionalFormatting>
  <conditionalFormatting sqref="D38:F38">
    <cfRule type="cellIs" dxfId="5590" priority="82" operator="equal">
      <formula>"Advised Recovery Day"</formula>
    </cfRule>
  </conditionalFormatting>
  <conditionalFormatting sqref="E42:F42 C43:F47 C42 C48 E48:F48">
    <cfRule type="cellIs" dxfId="5589" priority="83" operator="equal">
      <formula>"not used"</formula>
    </cfRule>
  </conditionalFormatting>
  <conditionalFormatting sqref="E42:F42 C43:F47 C42 C48 E48:F48">
    <cfRule type="cellIs" dxfId="5588" priority="84" operator="equal">
      <formula>"Advised Recovery Day"</formula>
    </cfRule>
  </conditionalFormatting>
  <conditionalFormatting sqref="D46:F46">
    <cfRule type="cellIs" dxfId="5587" priority="85" operator="equal">
      <formula>"not used"</formula>
    </cfRule>
  </conditionalFormatting>
  <conditionalFormatting sqref="D46:F46">
    <cfRule type="cellIs" dxfId="5586" priority="86" operator="equal">
      <formula>"Advised Recovery Day"</formula>
    </cfRule>
  </conditionalFormatting>
  <conditionalFormatting sqref="D42">
    <cfRule type="cellIs" dxfId="5585" priority="87" operator="equal">
      <formula>"not used"</formula>
    </cfRule>
  </conditionalFormatting>
  <conditionalFormatting sqref="D42">
    <cfRule type="cellIs" dxfId="5584" priority="88" operator="equal">
      <formula>"Advised Recovery Day"</formula>
    </cfRule>
  </conditionalFormatting>
  <conditionalFormatting sqref="D47:F47">
    <cfRule type="cellIs" dxfId="5583" priority="89" operator="equal">
      <formula>"not used"</formula>
    </cfRule>
  </conditionalFormatting>
  <conditionalFormatting sqref="D47:F47">
    <cfRule type="cellIs" dxfId="5582" priority="90" operator="equal">
      <formula>"Advised Recovery Day"</formula>
    </cfRule>
  </conditionalFormatting>
  <conditionalFormatting sqref="E51:F51 C52:F57 C51">
    <cfRule type="cellIs" dxfId="5581" priority="91" operator="equal">
      <formula>"not used"</formula>
    </cfRule>
  </conditionalFormatting>
  <conditionalFormatting sqref="E51:F51 C52:F57 C51">
    <cfRule type="cellIs" dxfId="5580" priority="92" operator="equal">
      <formula>"Advised Recovery Day"</formula>
    </cfRule>
  </conditionalFormatting>
  <conditionalFormatting sqref="D55:F55">
    <cfRule type="cellIs" dxfId="5579" priority="93" operator="equal">
      <formula>"not used"</formula>
    </cfRule>
  </conditionalFormatting>
  <conditionalFormatting sqref="D55:F55">
    <cfRule type="cellIs" dxfId="5578" priority="94" operator="equal">
      <formula>"Advised Recovery Day"</formula>
    </cfRule>
  </conditionalFormatting>
  <conditionalFormatting sqref="D51">
    <cfRule type="cellIs" dxfId="5577" priority="95" operator="equal">
      <formula>"not used"</formula>
    </cfRule>
  </conditionalFormatting>
  <conditionalFormatting sqref="D51">
    <cfRule type="cellIs" dxfId="5576" priority="96" operator="equal">
      <formula>"Advised Recovery Day"</formula>
    </cfRule>
  </conditionalFormatting>
  <conditionalFormatting sqref="D56:F56">
    <cfRule type="cellIs" dxfId="5575" priority="97" operator="equal">
      <formula>"not used"</formula>
    </cfRule>
  </conditionalFormatting>
  <conditionalFormatting sqref="D56:F56">
    <cfRule type="cellIs" dxfId="5574" priority="98" operator="equal">
      <formula>"Advised Recovery Day"</formula>
    </cfRule>
  </conditionalFormatting>
  <conditionalFormatting sqref="E60:F60 C61:F66 C60">
    <cfRule type="cellIs" dxfId="5573" priority="99" operator="equal">
      <formula>"not used"</formula>
    </cfRule>
  </conditionalFormatting>
  <conditionalFormatting sqref="E60:F60 C61:F66 C60">
    <cfRule type="cellIs" dxfId="5572" priority="100" operator="equal">
      <formula>"Advised Recovery Day"</formula>
    </cfRule>
  </conditionalFormatting>
  <conditionalFormatting sqref="D64:F64">
    <cfRule type="cellIs" dxfId="5571" priority="101" operator="equal">
      <formula>"not used"</formula>
    </cfRule>
  </conditionalFormatting>
  <conditionalFormatting sqref="D64:F64">
    <cfRule type="cellIs" dxfId="5570" priority="102" operator="equal">
      <formula>"Advised Recovery Day"</formula>
    </cfRule>
  </conditionalFormatting>
  <conditionalFormatting sqref="D60">
    <cfRule type="cellIs" dxfId="5569" priority="103" operator="equal">
      <formula>"not used"</formula>
    </cfRule>
  </conditionalFormatting>
  <conditionalFormatting sqref="D60">
    <cfRule type="cellIs" dxfId="5568" priority="104" operator="equal">
      <formula>"Advised Recovery Day"</formula>
    </cfRule>
  </conditionalFormatting>
  <conditionalFormatting sqref="D65:F65">
    <cfRule type="cellIs" dxfId="5567" priority="105" operator="equal">
      <formula>"not used"</formula>
    </cfRule>
  </conditionalFormatting>
  <conditionalFormatting sqref="D65:F65">
    <cfRule type="cellIs" dxfId="5566" priority="106" operator="equal">
      <formula>"Advised Recovery Day"</formula>
    </cfRule>
  </conditionalFormatting>
  <conditionalFormatting sqref="B78">
    <cfRule type="cellIs" dxfId="5565" priority="107" operator="equal">
      <formula>"not used"</formula>
    </cfRule>
  </conditionalFormatting>
  <conditionalFormatting sqref="B78">
    <cfRule type="cellIs" dxfId="5564" priority="108" operator="equal">
      <formula>"Advised Recovery Day"</formula>
    </cfRule>
  </conditionalFormatting>
  <conditionalFormatting sqref="C76">
    <cfRule type="cellIs" dxfId="5561" priority="111" operator="equal">
      <formula>"not used"</formula>
    </cfRule>
  </conditionalFormatting>
  <conditionalFormatting sqref="C76">
    <cfRule type="cellIs" dxfId="5560" priority="112" operator="equal">
      <formula>"Advised Recovery Day"</formula>
    </cfRule>
  </conditionalFormatting>
  <conditionalFormatting sqref="H78">
    <cfRule type="cellIs" dxfId="5559" priority="113" operator="equal">
      <formula>"not used"</formula>
    </cfRule>
  </conditionalFormatting>
  <conditionalFormatting sqref="H78">
    <cfRule type="cellIs" dxfId="5558" priority="114" operator="equal">
      <formula>"Advised Recovery Day"</formula>
    </cfRule>
  </conditionalFormatting>
  <conditionalFormatting sqref="N78">
    <cfRule type="cellIs" dxfId="5557" priority="115" operator="equal">
      <formula>"not used"</formula>
    </cfRule>
  </conditionalFormatting>
  <conditionalFormatting sqref="N78">
    <cfRule type="cellIs" dxfId="5556" priority="116" operator="equal">
      <formula>"Advised Recovery Day"</formula>
    </cfRule>
  </conditionalFormatting>
  <conditionalFormatting sqref="Z78 AF78">
    <cfRule type="cellIs" dxfId="5555" priority="117" operator="equal">
      <formula>"not used"</formula>
    </cfRule>
  </conditionalFormatting>
  <conditionalFormatting sqref="Z78 AF78">
    <cfRule type="cellIs" dxfId="5554" priority="118" operator="equal">
      <formula>"Advised Recovery Day"</formula>
    </cfRule>
  </conditionalFormatting>
  <conditionalFormatting sqref="T78">
    <cfRule type="cellIs" dxfId="5553" priority="119" operator="equal">
      <formula>"not used"</formula>
    </cfRule>
  </conditionalFormatting>
  <conditionalFormatting sqref="T78">
    <cfRule type="cellIs" dxfId="5552" priority="120" operator="equal">
      <formula>"Advised Recovery Day"</formula>
    </cfRule>
  </conditionalFormatting>
  <conditionalFormatting sqref="D48">
    <cfRule type="cellIs" dxfId="5551" priority="121" operator="equal">
      <formula>"not used"</formula>
    </cfRule>
  </conditionalFormatting>
  <conditionalFormatting sqref="D48">
    <cfRule type="cellIs" dxfId="5550" priority="122" operator="equal">
      <formula>"Advised Recovery Day"</formula>
    </cfRule>
  </conditionalFormatting>
  <conditionalFormatting sqref="D48">
    <cfRule type="cellIs" dxfId="5549" priority="123" operator="equal">
      <formula>"not used"</formula>
    </cfRule>
  </conditionalFormatting>
  <conditionalFormatting sqref="D48">
    <cfRule type="cellIs" dxfId="5548" priority="124" operator="equal">
      <formula>"Advised Recovery Day"</formula>
    </cfRule>
  </conditionalFormatting>
  <conditionalFormatting sqref="D14">
    <cfRule type="cellIs" dxfId="5547" priority="125" operator="equal">
      <formula>"not used"</formula>
    </cfRule>
  </conditionalFormatting>
  <conditionalFormatting sqref="D14">
    <cfRule type="cellIs" dxfId="5546" priority="126" operator="equal">
      <formula>"Advised Recovery Day"</formula>
    </cfRule>
  </conditionalFormatting>
  <conditionalFormatting sqref="C31 E31">
    <cfRule type="cellIs" dxfId="5545" priority="127" operator="equal">
      <formula>"not used"</formula>
    </cfRule>
  </conditionalFormatting>
  <conditionalFormatting sqref="C31 E31">
    <cfRule type="cellIs" dxfId="5544" priority="128" operator="equal">
      <formula>"Advised Recovery Day"</formula>
    </cfRule>
  </conditionalFormatting>
  <conditionalFormatting sqref="C40 E40">
    <cfRule type="cellIs" dxfId="5543" priority="129" operator="equal">
      <formula>"not used"</formula>
    </cfRule>
  </conditionalFormatting>
  <conditionalFormatting sqref="C40 E40">
    <cfRule type="cellIs" dxfId="5542" priority="130" operator="equal">
      <formula>"Advised Recovery Day"</formula>
    </cfRule>
  </conditionalFormatting>
  <conditionalFormatting sqref="C49 E49">
    <cfRule type="cellIs" dxfId="5541" priority="131" operator="equal">
      <formula>"not used"</formula>
    </cfRule>
  </conditionalFormatting>
  <conditionalFormatting sqref="C49 E49">
    <cfRule type="cellIs" dxfId="5540" priority="132" operator="equal">
      <formula>"Advised Recovery Day"</formula>
    </cfRule>
  </conditionalFormatting>
  <conditionalFormatting sqref="C58 E58">
    <cfRule type="cellIs" dxfId="5539" priority="133" operator="equal">
      <formula>"not used"</formula>
    </cfRule>
  </conditionalFormatting>
  <conditionalFormatting sqref="C58 E58">
    <cfRule type="cellIs" dxfId="5538" priority="134" operator="equal">
      <formula>"Advised Recovery Day"</formula>
    </cfRule>
  </conditionalFormatting>
  <conditionalFormatting sqref="C67 E67">
    <cfRule type="cellIs" dxfId="5537" priority="135" operator="equal">
      <formula>"not used"</formula>
    </cfRule>
  </conditionalFormatting>
  <conditionalFormatting sqref="C67 E67">
    <cfRule type="cellIs" dxfId="5536" priority="136" operator="equal">
      <formula>"Advised Recovery Day"</formula>
    </cfRule>
  </conditionalFormatting>
  <conditionalFormatting sqref="D23">
    <cfRule type="cellIs" dxfId="5535" priority="137" operator="equal">
      <formula>"not used"</formula>
    </cfRule>
  </conditionalFormatting>
  <conditionalFormatting sqref="D23">
    <cfRule type="cellIs" dxfId="5534" priority="138" operator="equal">
      <formula>"Advised Recovery Day"</formula>
    </cfRule>
  </conditionalFormatting>
  <conditionalFormatting sqref="D32">
    <cfRule type="cellIs" dxfId="5533" priority="139" operator="equal">
      <formula>"not used"</formula>
    </cfRule>
  </conditionalFormatting>
  <conditionalFormatting sqref="D32">
    <cfRule type="cellIs" dxfId="5532" priority="140" operator="equal">
      <formula>"Advised Recovery Day"</formula>
    </cfRule>
  </conditionalFormatting>
  <conditionalFormatting sqref="C41">
    <cfRule type="cellIs" dxfId="5531" priority="141" operator="equal">
      <formula>"not used"</formula>
    </cfRule>
  </conditionalFormatting>
  <conditionalFormatting sqref="C41">
    <cfRule type="cellIs" dxfId="5530" priority="142" operator="equal">
      <formula>"Advised Recovery Day"</formula>
    </cfRule>
  </conditionalFormatting>
  <conditionalFormatting sqref="D41">
    <cfRule type="cellIs" dxfId="5529" priority="143" operator="equal">
      <formula>"not used"</formula>
    </cfRule>
  </conditionalFormatting>
  <conditionalFormatting sqref="D41">
    <cfRule type="cellIs" dxfId="5528" priority="144" operator="equal">
      <formula>"Advised Recovery Day"</formula>
    </cfRule>
  </conditionalFormatting>
  <conditionalFormatting sqref="C50">
    <cfRule type="cellIs" dxfId="5527" priority="145" operator="equal">
      <formula>"not used"</formula>
    </cfRule>
  </conditionalFormatting>
  <conditionalFormatting sqref="C50">
    <cfRule type="cellIs" dxfId="5526" priority="146" operator="equal">
      <formula>"Advised Recovery Day"</formula>
    </cfRule>
  </conditionalFormatting>
  <conditionalFormatting sqref="D50">
    <cfRule type="cellIs" dxfId="5525" priority="147" operator="equal">
      <formula>"not used"</formula>
    </cfRule>
  </conditionalFormatting>
  <conditionalFormatting sqref="D50">
    <cfRule type="cellIs" dxfId="5524" priority="148" operator="equal">
      <formula>"Advised Recovery Day"</formula>
    </cfRule>
  </conditionalFormatting>
  <conditionalFormatting sqref="C59">
    <cfRule type="cellIs" dxfId="5523" priority="149" operator="equal">
      <formula>"not used"</formula>
    </cfRule>
  </conditionalFormatting>
  <conditionalFormatting sqref="C59">
    <cfRule type="cellIs" dxfId="5522" priority="150" operator="equal">
      <formula>"Advised Recovery Day"</formula>
    </cfRule>
  </conditionalFormatting>
  <conditionalFormatting sqref="D59">
    <cfRule type="cellIs" dxfId="5521" priority="151" operator="equal">
      <formula>"not used"</formula>
    </cfRule>
  </conditionalFormatting>
  <conditionalFormatting sqref="D59">
    <cfRule type="cellIs" dxfId="5520" priority="152" operator="equal">
      <formula>"Advised Recovery Day"</formula>
    </cfRule>
  </conditionalFormatting>
  <conditionalFormatting sqref="D31">
    <cfRule type="cellIs" dxfId="5519" priority="153" operator="equal">
      <formula>"not used"</formula>
    </cfRule>
  </conditionalFormatting>
  <conditionalFormatting sqref="D31">
    <cfRule type="cellIs" dxfId="5518" priority="154" operator="equal">
      <formula>"Advised Recovery Day"</formula>
    </cfRule>
  </conditionalFormatting>
  <conditionalFormatting sqref="D40">
    <cfRule type="cellIs" dxfId="5517" priority="155" operator="equal">
      <formula>"not used"</formula>
    </cfRule>
  </conditionalFormatting>
  <conditionalFormatting sqref="D40">
    <cfRule type="cellIs" dxfId="5516" priority="156" operator="equal">
      <formula>"Advised Recovery Day"</formula>
    </cfRule>
  </conditionalFormatting>
  <conditionalFormatting sqref="D49">
    <cfRule type="cellIs" dxfId="5515" priority="157" operator="equal">
      <formula>"not used"</formula>
    </cfRule>
  </conditionalFormatting>
  <conditionalFormatting sqref="D49">
    <cfRule type="cellIs" dxfId="5514" priority="158" operator="equal">
      <formula>"Advised Recovery Day"</formula>
    </cfRule>
  </conditionalFormatting>
  <conditionalFormatting sqref="D58">
    <cfRule type="cellIs" dxfId="5513" priority="159" operator="equal">
      <formula>"not used"</formula>
    </cfRule>
  </conditionalFormatting>
  <conditionalFormatting sqref="D58">
    <cfRule type="cellIs" dxfId="5512" priority="160" operator="equal">
      <formula>"Advised Recovery Day"</formula>
    </cfRule>
  </conditionalFormatting>
  <conditionalFormatting sqref="D67">
    <cfRule type="cellIs" dxfId="5511" priority="161" operator="equal">
      <formula>"not used"</formula>
    </cfRule>
  </conditionalFormatting>
  <conditionalFormatting sqref="D67">
    <cfRule type="cellIs" dxfId="5510" priority="162" operator="equal">
      <formula>"Advised Recovery Day"</formula>
    </cfRule>
  </conditionalFormatting>
  <conditionalFormatting sqref="I14:I21 K15:L21 W15:W17 J16:J21 V16:V17">
    <cfRule type="cellIs" dxfId="5509" priority="163" operator="equal">
      <formula>"not used"</formula>
    </cfRule>
  </conditionalFormatting>
  <conditionalFormatting sqref="I14:I21 K15:L21 W15:W17 J16:J21 V16:V17">
    <cfRule type="cellIs" dxfId="5508" priority="164" operator="equal">
      <formula>"Advised Recovery Day"</formula>
    </cfRule>
  </conditionalFormatting>
  <conditionalFormatting sqref="J19:L19">
    <cfRule type="cellIs" dxfId="5507" priority="165" operator="equal">
      <formula>"not used"</formula>
    </cfRule>
  </conditionalFormatting>
  <conditionalFormatting sqref="J19:L19">
    <cfRule type="cellIs" dxfId="5506" priority="166" operator="equal">
      <formula>"Advised Recovery Day"</formula>
    </cfRule>
  </conditionalFormatting>
  <conditionalFormatting sqref="J15 V15">
    <cfRule type="cellIs" dxfId="5505" priority="167" operator="equal">
      <formula>"not used"</formula>
    </cfRule>
  </conditionalFormatting>
  <conditionalFormatting sqref="J15 V15">
    <cfRule type="cellIs" dxfId="5504" priority="168" operator="equal">
      <formula>"Advised Recovery Day"</formula>
    </cfRule>
  </conditionalFormatting>
  <conditionalFormatting sqref="J20:L20">
    <cfRule type="cellIs" dxfId="5503" priority="169" operator="equal">
      <formula>"not used"</formula>
    </cfRule>
  </conditionalFormatting>
  <conditionalFormatting sqref="J20:L20">
    <cfRule type="cellIs" dxfId="5502" priority="170" operator="equal">
      <formula>"Advised Recovery Day"</formula>
    </cfRule>
  </conditionalFormatting>
  <conditionalFormatting sqref="I22:K22">
    <cfRule type="cellIs" dxfId="5501" priority="171" operator="equal">
      <formula>"not used"</formula>
    </cfRule>
  </conditionalFormatting>
  <conditionalFormatting sqref="I22:K22">
    <cfRule type="cellIs" dxfId="5500" priority="172" operator="equal">
      <formula>"Advised Recovery Day"</formula>
    </cfRule>
  </conditionalFormatting>
  <conditionalFormatting sqref="I23">
    <cfRule type="cellIs" dxfId="5499" priority="173" operator="equal">
      <formula>"not used"</formula>
    </cfRule>
  </conditionalFormatting>
  <conditionalFormatting sqref="I23">
    <cfRule type="cellIs" dxfId="5498" priority="174" operator="equal">
      <formula>"Advised Recovery Day"</formula>
    </cfRule>
  </conditionalFormatting>
  <conditionalFormatting sqref="I32">
    <cfRule type="cellIs" dxfId="5497" priority="175" operator="equal">
      <formula>"not used"</formula>
    </cfRule>
  </conditionalFormatting>
  <conditionalFormatting sqref="I32">
    <cfRule type="cellIs" dxfId="5496" priority="176" operator="equal">
      <formula>"Advised Recovery Day"</formula>
    </cfRule>
  </conditionalFormatting>
  <conditionalFormatting sqref="I68:I75 K69:L75 J70:J75">
    <cfRule type="cellIs" dxfId="5495" priority="177" operator="equal">
      <formula>"not used"</formula>
    </cfRule>
  </conditionalFormatting>
  <conditionalFormatting sqref="I68:I75 K69:L75 J70:J75">
    <cfRule type="cellIs" dxfId="5494" priority="178" operator="equal">
      <formula>"Advised Recovery Day"</formula>
    </cfRule>
  </conditionalFormatting>
  <conditionalFormatting sqref="J73:L73">
    <cfRule type="cellIs" dxfId="5493" priority="179" operator="equal">
      <formula>"not used"</formula>
    </cfRule>
  </conditionalFormatting>
  <conditionalFormatting sqref="J73:L73">
    <cfRule type="cellIs" dxfId="5492" priority="180" operator="equal">
      <formula>"Advised Recovery Day"</formula>
    </cfRule>
  </conditionalFormatting>
  <conditionalFormatting sqref="J69">
    <cfRule type="cellIs" dxfId="5491" priority="181" operator="equal">
      <formula>"not used"</formula>
    </cfRule>
  </conditionalFormatting>
  <conditionalFormatting sqref="J69">
    <cfRule type="cellIs" dxfId="5490" priority="182" operator="equal">
      <formula>"Advised Recovery Day"</formula>
    </cfRule>
  </conditionalFormatting>
  <conditionalFormatting sqref="J74:L74">
    <cfRule type="cellIs" dxfId="5489" priority="183" operator="equal">
      <formula>"not used"</formula>
    </cfRule>
  </conditionalFormatting>
  <conditionalFormatting sqref="J74:L74">
    <cfRule type="cellIs" dxfId="5488" priority="184" operator="equal">
      <formula>"Advised Recovery Day"</formula>
    </cfRule>
  </conditionalFormatting>
  <conditionalFormatting sqref="K76">
    <cfRule type="cellIs" dxfId="5487" priority="185" operator="equal">
      <formula>"not used"</formula>
    </cfRule>
  </conditionalFormatting>
  <conditionalFormatting sqref="K76">
    <cfRule type="cellIs" dxfId="5486" priority="186" operator="equal">
      <formula>"Advised Recovery Day"</formula>
    </cfRule>
  </conditionalFormatting>
  <conditionalFormatting sqref="K24:L24 I25:L30 I24">
    <cfRule type="cellIs" dxfId="5485" priority="187" operator="equal">
      <formula>"not used"</formula>
    </cfRule>
  </conditionalFormatting>
  <conditionalFormatting sqref="K24:L24 I25:L30 I24">
    <cfRule type="cellIs" dxfId="5484" priority="188" operator="equal">
      <formula>"Advised Recovery Day"</formula>
    </cfRule>
  </conditionalFormatting>
  <conditionalFormatting sqref="J28:L28">
    <cfRule type="cellIs" dxfId="5483" priority="189" operator="equal">
      <formula>"not used"</formula>
    </cfRule>
  </conditionalFormatting>
  <conditionalFormatting sqref="J28:L28">
    <cfRule type="cellIs" dxfId="5482" priority="190" operator="equal">
      <formula>"Advised Recovery Day"</formula>
    </cfRule>
  </conditionalFormatting>
  <conditionalFormatting sqref="J24">
    <cfRule type="cellIs" dxfId="5481" priority="191" operator="equal">
      <formula>"not used"</formula>
    </cfRule>
  </conditionalFormatting>
  <conditionalFormatting sqref="J24">
    <cfRule type="cellIs" dxfId="5480" priority="192" operator="equal">
      <formula>"Advised Recovery Day"</formula>
    </cfRule>
  </conditionalFormatting>
  <conditionalFormatting sqref="J29:L29">
    <cfRule type="cellIs" dxfId="5479" priority="193" operator="equal">
      <formula>"not used"</formula>
    </cfRule>
  </conditionalFormatting>
  <conditionalFormatting sqref="J29:L29">
    <cfRule type="cellIs" dxfId="5478" priority="194" operator="equal">
      <formula>"Advised Recovery Day"</formula>
    </cfRule>
  </conditionalFormatting>
  <conditionalFormatting sqref="K33:L33 I34:L39 I33">
    <cfRule type="cellIs" dxfId="5477" priority="195" operator="equal">
      <formula>"not used"</formula>
    </cfRule>
  </conditionalFormatting>
  <conditionalFormatting sqref="K33:L33 I34:L39 I33">
    <cfRule type="cellIs" dxfId="5476" priority="196" operator="equal">
      <formula>"Advised Recovery Day"</formula>
    </cfRule>
  </conditionalFormatting>
  <conditionalFormatting sqref="J37:L37">
    <cfRule type="cellIs" dxfId="5475" priority="197" operator="equal">
      <formula>"not used"</formula>
    </cfRule>
  </conditionalFormatting>
  <conditionalFormatting sqref="J37:L37">
    <cfRule type="cellIs" dxfId="5474" priority="198" operator="equal">
      <formula>"Advised Recovery Day"</formula>
    </cfRule>
  </conditionalFormatting>
  <conditionalFormatting sqref="J33">
    <cfRule type="cellIs" dxfId="5473" priority="199" operator="equal">
      <formula>"not used"</formula>
    </cfRule>
  </conditionalFormatting>
  <conditionalFormatting sqref="J33">
    <cfRule type="cellIs" dxfId="5472" priority="200" operator="equal">
      <formula>"Advised Recovery Day"</formula>
    </cfRule>
  </conditionalFormatting>
  <conditionalFormatting sqref="J38:L38">
    <cfRule type="cellIs" dxfId="5471" priority="201" operator="equal">
      <formula>"not used"</formula>
    </cfRule>
  </conditionalFormatting>
  <conditionalFormatting sqref="J38:L38">
    <cfRule type="cellIs" dxfId="5470" priority="202" operator="equal">
      <formula>"Advised Recovery Day"</formula>
    </cfRule>
  </conditionalFormatting>
  <conditionalFormatting sqref="K42:L42 I43:L47 I42 I48 K48:L48">
    <cfRule type="cellIs" dxfId="5469" priority="203" operator="equal">
      <formula>"not used"</formula>
    </cfRule>
  </conditionalFormatting>
  <conditionalFormatting sqref="K42:L42 I43:L47 I42 I48 K48:L48">
    <cfRule type="cellIs" dxfId="5468" priority="204" operator="equal">
      <formula>"Advised Recovery Day"</formula>
    </cfRule>
  </conditionalFormatting>
  <conditionalFormatting sqref="J46:L46">
    <cfRule type="cellIs" dxfId="5467" priority="205" operator="equal">
      <formula>"not used"</formula>
    </cfRule>
  </conditionalFormatting>
  <conditionalFormatting sqref="J46:L46">
    <cfRule type="cellIs" dxfId="5466" priority="206" operator="equal">
      <formula>"Advised Recovery Day"</formula>
    </cfRule>
  </conditionalFormatting>
  <conditionalFormatting sqref="J42">
    <cfRule type="cellIs" dxfId="5465" priority="207" operator="equal">
      <formula>"not used"</formula>
    </cfRule>
  </conditionalFormatting>
  <conditionalFormatting sqref="J42">
    <cfRule type="cellIs" dxfId="5464" priority="208" operator="equal">
      <formula>"Advised Recovery Day"</formula>
    </cfRule>
  </conditionalFormatting>
  <conditionalFormatting sqref="J47:L47">
    <cfRule type="cellIs" dxfId="5463" priority="209" operator="equal">
      <formula>"not used"</formula>
    </cfRule>
  </conditionalFormatting>
  <conditionalFormatting sqref="J47:L47">
    <cfRule type="cellIs" dxfId="5462" priority="210" operator="equal">
      <formula>"Advised Recovery Day"</formula>
    </cfRule>
  </conditionalFormatting>
  <conditionalFormatting sqref="K51:L51 I52:L57 I51">
    <cfRule type="cellIs" dxfId="5461" priority="211" operator="equal">
      <formula>"not used"</formula>
    </cfRule>
  </conditionalFormatting>
  <conditionalFormatting sqref="K51:L51 I52:L57 I51">
    <cfRule type="cellIs" dxfId="5460" priority="212" operator="equal">
      <formula>"Advised Recovery Day"</formula>
    </cfRule>
  </conditionalFormatting>
  <conditionalFormatting sqref="J55:L55">
    <cfRule type="cellIs" dxfId="5459" priority="213" operator="equal">
      <formula>"not used"</formula>
    </cfRule>
  </conditionalFormatting>
  <conditionalFormatting sqref="J55:L55">
    <cfRule type="cellIs" dxfId="5458" priority="214" operator="equal">
      <formula>"Advised Recovery Day"</formula>
    </cfRule>
  </conditionalFormatting>
  <conditionalFormatting sqref="J51">
    <cfRule type="cellIs" dxfId="5457" priority="215" operator="equal">
      <formula>"not used"</formula>
    </cfRule>
  </conditionalFormatting>
  <conditionalFormatting sqref="J51">
    <cfRule type="cellIs" dxfId="5456" priority="216" operator="equal">
      <formula>"Advised Recovery Day"</formula>
    </cfRule>
  </conditionalFormatting>
  <conditionalFormatting sqref="J56:L56">
    <cfRule type="cellIs" dxfId="5455" priority="217" operator="equal">
      <formula>"not used"</formula>
    </cfRule>
  </conditionalFormatting>
  <conditionalFormatting sqref="J56:L56">
    <cfRule type="cellIs" dxfId="5454" priority="218" operator="equal">
      <formula>"Advised Recovery Day"</formula>
    </cfRule>
  </conditionalFormatting>
  <conditionalFormatting sqref="K60:L60 I61:L66 I60">
    <cfRule type="cellIs" dxfId="5453" priority="219" operator="equal">
      <formula>"not used"</formula>
    </cfRule>
  </conditionalFormatting>
  <conditionalFormatting sqref="K60:L60 I61:L66 I60">
    <cfRule type="cellIs" dxfId="5452" priority="220" operator="equal">
      <formula>"Advised Recovery Day"</formula>
    </cfRule>
  </conditionalFormatting>
  <conditionalFormatting sqref="J64:L64">
    <cfRule type="cellIs" dxfId="5451" priority="221" operator="equal">
      <formula>"not used"</formula>
    </cfRule>
  </conditionalFormatting>
  <conditionalFormatting sqref="J64:L64">
    <cfRule type="cellIs" dxfId="5450" priority="222" operator="equal">
      <formula>"Advised Recovery Day"</formula>
    </cfRule>
  </conditionalFormatting>
  <conditionalFormatting sqref="J60">
    <cfRule type="cellIs" dxfId="5449" priority="223" operator="equal">
      <formula>"not used"</formula>
    </cfRule>
  </conditionalFormatting>
  <conditionalFormatting sqref="J60">
    <cfRule type="cellIs" dxfId="5448" priority="224" operator="equal">
      <formula>"Advised Recovery Day"</formula>
    </cfRule>
  </conditionalFormatting>
  <conditionalFormatting sqref="J65:L65">
    <cfRule type="cellIs" dxfId="5447" priority="225" operator="equal">
      <formula>"not used"</formula>
    </cfRule>
  </conditionalFormatting>
  <conditionalFormatting sqref="J65:L65">
    <cfRule type="cellIs" dxfId="5446" priority="226" operator="equal">
      <formula>"Advised Recovery Day"</formula>
    </cfRule>
  </conditionalFormatting>
  <conditionalFormatting sqref="I76">
    <cfRule type="cellIs" dxfId="5445" priority="227" operator="equal">
      <formula>"not used"</formula>
    </cfRule>
  </conditionalFormatting>
  <conditionalFormatting sqref="I76">
    <cfRule type="cellIs" dxfId="5444" priority="228" operator="equal">
      <formula>"Advised Recovery Day"</formula>
    </cfRule>
  </conditionalFormatting>
  <conditionalFormatting sqref="J48">
    <cfRule type="cellIs" dxfId="5443" priority="229" operator="equal">
      <formula>"not used"</formula>
    </cfRule>
  </conditionalFormatting>
  <conditionalFormatting sqref="J48">
    <cfRule type="cellIs" dxfId="5442" priority="230" operator="equal">
      <formula>"Advised Recovery Day"</formula>
    </cfRule>
  </conditionalFormatting>
  <conditionalFormatting sqref="J48">
    <cfRule type="cellIs" dxfId="5441" priority="231" operator="equal">
      <formula>"not used"</formula>
    </cfRule>
  </conditionalFormatting>
  <conditionalFormatting sqref="J48">
    <cfRule type="cellIs" dxfId="5440" priority="232" operator="equal">
      <formula>"Advised Recovery Day"</formula>
    </cfRule>
  </conditionalFormatting>
  <conditionalFormatting sqref="J14">
    <cfRule type="cellIs" dxfId="5439" priority="233" operator="equal">
      <formula>"not used"</formula>
    </cfRule>
  </conditionalFormatting>
  <conditionalFormatting sqref="J14">
    <cfRule type="cellIs" dxfId="5438" priority="234" operator="equal">
      <formula>"Advised Recovery Day"</formula>
    </cfRule>
  </conditionalFormatting>
  <conditionalFormatting sqref="I31 K31">
    <cfRule type="cellIs" dxfId="5437" priority="235" operator="equal">
      <formula>"not used"</formula>
    </cfRule>
  </conditionalFormatting>
  <conditionalFormatting sqref="I31 K31">
    <cfRule type="cellIs" dxfId="5436" priority="236" operator="equal">
      <formula>"Advised Recovery Day"</formula>
    </cfRule>
  </conditionalFormatting>
  <conditionalFormatting sqref="I40 K40">
    <cfRule type="cellIs" dxfId="5435" priority="237" operator="equal">
      <formula>"not used"</formula>
    </cfRule>
  </conditionalFormatting>
  <conditionalFormatting sqref="I40 K40">
    <cfRule type="cellIs" dxfId="5434" priority="238" operator="equal">
      <formula>"Advised Recovery Day"</formula>
    </cfRule>
  </conditionalFormatting>
  <conditionalFormatting sqref="I49 K49">
    <cfRule type="cellIs" dxfId="5433" priority="239" operator="equal">
      <formula>"not used"</formula>
    </cfRule>
  </conditionalFormatting>
  <conditionalFormatting sqref="I49 K49">
    <cfRule type="cellIs" dxfId="5432" priority="240" operator="equal">
      <formula>"Advised Recovery Day"</formula>
    </cfRule>
  </conditionalFormatting>
  <conditionalFormatting sqref="I58 K58">
    <cfRule type="cellIs" dxfId="5431" priority="241" operator="equal">
      <formula>"not used"</formula>
    </cfRule>
  </conditionalFormatting>
  <conditionalFormatting sqref="I58 K58">
    <cfRule type="cellIs" dxfId="5430" priority="242" operator="equal">
      <formula>"Advised Recovery Day"</formula>
    </cfRule>
  </conditionalFormatting>
  <conditionalFormatting sqref="I67 K67">
    <cfRule type="cellIs" dxfId="5429" priority="243" operator="equal">
      <formula>"not used"</formula>
    </cfRule>
  </conditionalFormatting>
  <conditionalFormatting sqref="I67 K67">
    <cfRule type="cellIs" dxfId="5428" priority="244" operator="equal">
      <formula>"Advised Recovery Day"</formula>
    </cfRule>
  </conditionalFormatting>
  <conditionalFormatting sqref="J23">
    <cfRule type="cellIs" dxfId="5427" priority="245" operator="equal">
      <formula>"not used"</formula>
    </cfRule>
  </conditionalFormatting>
  <conditionalFormatting sqref="J23">
    <cfRule type="cellIs" dxfId="5426" priority="246" operator="equal">
      <formula>"Advised Recovery Day"</formula>
    </cfRule>
  </conditionalFormatting>
  <conditionalFormatting sqref="J32">
    <cfRule type="cellIs" dxfId="5425" priority="247" operator="equal">
      <formula>"not used"</formula>
    </cfRule>
  </conditionalFormatting>
  <conditionalFormatting sqref="J32">
    <cfRule type="cellIs" dxfId="5424" priority="248" operator="equal">
      <formula>"Advised Recovery Day"</formula>
    </cfRule>
  </conditionalFormatting>
  <conditionalFormatting sqref="I41">
    <cfRule type="cellIs" dxfId="5423" priority="249" operator="equal">
      <formula>"not used"</formula>
    </cfRule>
  </conditionalFormatting>
  <conditionalFormatting sqref="I41">
    <cfRule type="cellIs" dxfId="5422" priority="250" operator="equal">
      <formula>"Advised Recovery Day"</formula>
    </cfRule>
  </conditionalFormatting>
  <conditionalFormatting sqref="J41">
    <cfRule type="cellIs" dxfId="5421" priority="251" operator="equal">
      <formula>"not used"</formula>
    </cfRule>
  </conditionalFormatting>
  <conditionalFormatting sqref="J41">
    <cfRule type="cellIs" dxfId="5420" priority="252" operator="equal">
      <formula>"Advised Recovery Day"</formula>
    </cfRule>
  </conditionalFormatting>
  <conditionalFormatting sqref="I50">
    <cfRule type="cellIs" dxfId="5419" priority="253" operator="equal">
      <formula>"not used"</formula>
    </cfRule>
  </conditionalFormatting>
  <conditionalFormatting sqref="I50">
    <cfRule type="cellIs" dxfId="5418" priority="254" operator="equal">
      <formula>"Advised Recovery Day"</formula>
    </cfRule>
  </conditionalFormatting>
  <conditionalFormatting sqref="J50">
    <cfRule type="cellIs" dxfId="5417" priority="255" operator="equal">
      <formula>"not used"</formula>
    </cfRule>
  </conditionalFormatting>
  <conditionalFormatting sqref="J50">
    <cfRule type="cellIs" dxfId="5416" priority="256" operator="equal">
      <formula>"Advised Recovery Day"</formula>
    </cfRule>
  </conditionalFormatting>
  <conditionalFormatting sqref="I59">
    <cfRule type="cellIs" dxfId="5415" priority="257" operator="equal">
      <formula>"not used"</formula>
    </cfRule>
  </conditionalFormatting>
  <conditionalFormatting sqref="I59">
    <cfRule type="cellIs" dxfId="5414" priority="258" operator="equal">
      <formula>"Advised Recovery Day"</formula>
    </cfRule>
  </conditionalFormatting>
  <conditionalFormatting sqref="J59">
    <cfRule type="cellIs" dxfId="5413" priority="259" operator="equal">
      <formula>"not used"</formula>
    </cfRule>
  </conditionalFormatting>
  <conditionalFormatting sqref="J59">
    <cfRule type="cellIs" dxfId="5412" priority="260" operator="equal">
      <formula>"Advised Recovery Day"</formula>
    </cfRule>
  </conditionalFormatting>
  <conditionalFormatting sqref="J31">
    <cfRule type="cellIs" dxfId="5411" priority="261" operator="equal">
      <formula>"not used"</formula>
    </cfRule>
  </conditionalFormatting>
  <conditionalFormatting sqref="J31">
    <cfRule type="cellIs" dxfId="5410" priority="262" operator="equal">
      <formula>"Advised Recovery Day"</formula>
    </cfRule>
  </conditionalFormatting>
  <conditionalFormatting sqref="J40">
    <cfRule type="cellIs" dxfId="5409" priority="263" operator="equal">
      <formula>"not used"</formula>
    </cfRule>
  </conditionalFormatting>
  <conditionalFormatting sqref="J40">
    <cfRule type="cellIs" dxfId="5408" priority="264" operator="equal">
      <formula>"Advised Recovery Day"</formula>
    </cfRule>
  </conditionalFormatting>
  <conditionalFormatting sqref="J49">
    <cfRule type="cellIs" dxfId="5407" priority="265" operator="equal">
      <formula>"not used"</formula>
    </cfRule>
  </conditionalFormatting>
  <conditionalFormatting sqref="J49">
    <cfRule type="cellIs" dxfId="5406" priority="266" operator="equal">
      <formula>"Advised Recovery Day"</formula>
    </cfRule>
  </conditionalFormatting>
  <conditionalFormatting sqref="J58">
    <cfRule type="cellIs" dxfId="5405" priority="267" operator="equal">
      <formula>"not used"</formula>
    </cfRule>
  </conditionalFormatting>
  <conditionalFormatting sqref="J58">
    <cfRule type="cellIs" dxfId="5404" priority="268" operator="equal">
      <formula>"Advised Recovery Day"</formula>
    </cfRule>
  </conditionalFormatting>
  <conditionalFormatting sqref="J67">
    <cfRule type="cellIs" dxfId="5403" priority="269" operator="equal">
      <formula>"not used"</formula>
    </cfRule>
  </conditionalFormatting>
  <conditionalFormatting sqref="J67">
    <cfRule type="cellIs" dxfId="5402" priority="270" operator="equal">
      <formula>"Advised Recovery Day"</formula>
    </cfRule>
  </conditionalFormatting>
  <conditionalFormatting sqref="I14 O14:O21 K15:K17 Q15:R21 J16:J17 P16:P21">
    <cfRule type="cellIs" dxfId="5401" priority="271" operator="equal">
      <formula>"not used"</formula>
    </cfRule>
  </conditionalFormatting>
  <conditionalFormatting sqref="I14 O14:O21 K15:K17 Q15:R21 J16:J17 P16:P21">
    <cfRule type="cellIs" dxfId="5400" priority="272" operator="equal">
      <formula>"Advised Recovery Day"</formula>
    </cfRule>
  </conditionalFormatting>
  <conditionalFormatting sqref="P19:R19">
    <cfRule type="cellIs" dxfId="5399" priority="273" operator="equal">
      <formula>"not used"</formula>
    </cfRule>
  </conditionalFormatting>
  <conditionalFormatting sqref="P19:R19">
    <cfRule type="cellIs" dxfId="5398" priority="274" operator="equal">
      <formula>"Advised Recovery Day"</formula>
    </cfRule>
  </conditionalFormatting>
  <conditionalFormatting sqref="J15 P15">
    <cfRule type="cellIs" dxfId="5397" priority="275" operator="equal">
      <formula>"not used"</formula>
    </cfRule>
  </conditionalFormatting>
  <conditionalFormatting sqref="J15 P15">
    <cfRule type="cellIs" dxfId="5396" priority="276" operator="equal">
      <formula>"Advised Recovery Day"</formula>
    </cfRule>
  </conditionalFormatting>
  <conditionalFormatting sqref="P20:R20">
    <cfRule type="cellIs" dxfId="5395" priority="277" operator="equal">
      <formula>"not used"</formula>
    </cfRule>
  </conditionalFormatting>
  <conditionalFormatting sqref="P20:R20">
    <cfRule type="cellIs" dxfId="5394" priority="278" operator="equal">
      <formula>"Advised Recovery Day"</formula>
    </cfRule>
  </conditionalFormatting>
  <conditionalFormatting sqref="O22:Q22">
    <cfRule type="cellIs" dxfId="5393" priority="279" operator="equal">
      <formula>"not used"</formula>
    </cfRule>
  </conditionalFormatting>
  <conditionalFormatting sqref="O22:Q22">
    <cfRule type="cellIs" dxfId="5392" priority="280" operator="equal">
      <formula>"Advised Recovery Day"</formula>
    </cfRule>
  </conditionalFormatting>
  <conditionalFormatting sqref="O23">
    <cfRule type="cellIs" dxfId="5391" priority="281" operator="equal">
      <formula>"not used"</formula>
    </cfRule>
  </conditionalFormatting>
  <conditionalFormatting sqref="O23">
    <cfRule type="cellIs" dxfId="5390" priority="282" operator="equal">
      <formula>"Advised Recovery Day"</formula>
    </cfRule>
  </conditionalFormatting>
  <conditionalFormatting sqref="O32">
    <cfRule type="cellIs" dxfId="5389" priority="283" operator="equal">
      <formula>"not used"</formula>
    </cfRule>
  </conditionalFormatting>
  <conditionalFormatting sqref="O32">
    <cfRule type="cellIs" dxfId="5388" priority="284" operator="equal">
      <formula>"Advised Recovery Day"</formula>
    </cfRule>
  </conditionalFormatting>
  <conditionalFormatting sqref="O68:O75 Q69:R75 P70:P75">
    <cfRule type="cellIs" dxfId="5387" priority="285" operator="equal">
      <formula>"not used"</formula>
    </cfRule>
  </conditionalFormatting>
  <conditionalFormatting sqref="O68:O75 Q69:R75 P70:P75">
    <cfRule type="cellIs" dxfId="5386" priority="286" operator="equal">
      <formula>"Advised Recovery Day"</formula>
    </cfRule>
  </conditionalFormatting>
  <conditionalFormatting sqref="P73:R73">
    <cfRule type="cellIs" dxfId="5385" priority="287" operator="equal">
      <formula>"not used"</formula>
    </cfRule>
  </conditionalFormatting>
  <conditionalFormatting sqref="P73:R73">
    <cfRule type="cellIs" dxfId="5384" priority="288" operator="equal">
      <formula>"Advised Recovery Day"</formula>
    </cfRule>
  </conditionalFormatting>
  <conditionalFormatting sqref="P69">
    <cfRule type="cellIs" dxfId="5383" priority="289" operator="equal">
      <formula>"not used"</formula>
    </cfRule>
  </conditionalFormatting>
  <conditionalFormatting sqref="P69">
    <cfRule type="cellIs" dxfId="5382" priority="290" operator="equal">
      <formula>"Advised Recovery Day"</formula>
    </cfRule>
  </conditionalFormatting>
  <conditionalFormatting sqref="P74:R74">
    <cfRule type="cellIs" dxfId="5381" priority="291" operator="equal">
      <formula>"not used"</formula>
    </cfRule>
  </conditionalFormatting>
  <conditionalFormatting sqref="P74:R74">
    <cfRule type="cellIs" dxfId="5380" priority="292" operator="equal">
      <formula>"Advised Recovery Day"</formula>
    </cfRule>
  </conditionalFormatting>
  <conditionalFormatting sqref="Q76">
    <cfRule type="cellIs" dxfId="5379" priority="293" operator="equal">
      <formula>"not used"</formula>
    </cfRule>
  </conditionalFormatting>
  <conditionalFormatting sqref="Q76">
    <cfRule type="cellIs" dxfId="5378" priority="294" operator="equal">
      <formula>"Advised Recovery Day"</formula>
    </cfRule>
  </conditionalFormatting>
  <conditionalFormatting sqref="Q24:R24 O25:R30 O24">
    <cfRule type="cellIs" dxfId="5377" priority="295" operator="equal">
      <formula>"not used"</formula>
    </cfRule>
  </conditionalFormatting>
  <conditionalFormatting sqref="Q24:R24 O25:R30 O24">
    <cfRule type="cellIs" dxfId="5376" priority="296" operator="equal">
      <formula>"Advised Recovery Day"</formula>
    </cfRule>
  </conditionalFormatting>
  <conditionalFormatting sqref="P28:R28">
    <cfRule type="cellIs" dxfId="5375" priority="297" operator="equal">
      <formula>"not used"</formula>
    </cfRule>
  </conditionalFormatting>
  <conditionalFormatting sqref="P28:R28">
    <cfRule type="cellIs" dxfId="5374" priority="298" operator="equal">
      <formula>"Advised Recovery Day"</formula>
    </cfRule>
  </conditionalFormatting>
  <conditionalFormatting sqref="P24">
    <cfRule type="cellIs" dxfId="5373" priority="299" operator="equal">
      <formula>"not used"</formula>
    </cfRule>
  </conditionalFormatting>
  <conditionalFormatting sqref="P24">
    <cfRule type="cellIs" dxfId="5372" priority="300" operator="equal">
      <formula>"Advised Recovery Day"</formula>
    </cfRule>
  </conditionalFormatting>
  <conditionalFormatting sqref="P29:R29">
    <cfRule type="cellIs" dxfId="5371" priority="301" operator="equal">
      <formula>"not used"</formula>
    </cfRule>
  </conditionalFormatting>
  <conditionalFormatting sqref="P29:R29">
    <cfRule type="cellIs" dxfId="5370" priority="302" operator="equal">
      <formula>"Advised Recovery Day"</formula>
    </cfRule>
  </conditionalFormatting>
  <conditionalFormatting sqref="Q33:R33 O34:R39 O33">
    <cfRule type="cellIs" dxfId="5369" priority="303" operator="equal">
      <formula>"not used"</formula>
    </cfRule>
  </conditionalFormatting>
  <conditionalFormatting sqref="Q33:R33 O34:R39 O33">
    <cfRule type="cellIs" dxfId="5368" priority="304" operator="equal">
      <formula>"Advised Recovery Day"</formula>
    </cfRule>
  </conditionalFormatting>
  <conditionalFormatting sqref="P37:R37">
    <cfRule type="cellIs" dxfId="5367" priority="305" operator="equal">
      <formula>"not used"</formula>
    </cfRule>
  </conditionalFormatting>
  <conditionalFormatting sqref="P37:R37">
    <cfRule type="cellIs" dxfId="5366" priority="306" operator="equal">
      <formula>"Advised Recovery Day"</formula>
    </cfRule>
  </conditionalFormatting>
  <conditionalFormatting sqref="P33">
    <cfRule type="cellIs" dxfId="5365" priority="307" operator="equal">
      <formula>"not used"</formula>
    </cfRule>
  </conditionalFormatting>
  <conditionalFormatting sqref="P33">
    <cfRule type="cellIs" dxfId="5364" priority="308" operator="equal">
      <formula>"Advised Recovery Day"</formula>
    </cfRule>
  </conditionalFormatting>
  <conditionalFormatting sqref="P38:R38">
    <cfRule type="cellIs" dxfId="5363" priority="309" operator="equal">
      <formula>"not used"</formula>
    </cfRule>
  </conditionalFormatting>
  <conditionalFormatting sqref="P38:R38">
    <cfRule type="cellIs" dxfId="5362" priority="310" operator="equal">
      <formula>"Advised Recovery Day"</formula>
    </cfRule>
  </conditionalFormatting>
  <conditionalFormatting sqref="Q42:R42 O43:R47 O42 O48 Q48:R48">
    <cfRule type="cellIs" dxfId="5361" priority="311" operator="equal">
      <formula>"not used"</formula>
    </cfRule>
  </conditionalFormatting>
  <conditionalFormatting sqref="Q42:R42 O43:R47 O42 O48 Q48:R48">
    <cfRule type="cellIs" dxfId="5360" priority="312" operator="equal">
      <formula>"Advised Recovery Day"</formula>
    </cfRule>
  </conditionalFormatting>
  <conditionalFormatting sqref="P46:R46">
    <cfRule type="cellIs" dxfId="5359" priority="313" operator="equal">
      <formula>"not used"</formula>
    </cfRule>
  </conditionalFormatting>
  <conditionalFormatting sqref="P46:R46">
    <cfRule type="cellIs" dxfId="5358" priority="314" operator="equal">
      <formula>"Advised Recovery Day"</formula>
    </cfRule>
  </conditionalFormatting>
  <conditionalFormatting sqref="P42">
    <cfRule type="cellIs" dxfId="5357" priority="315" operator="equal">
      <formula>"not used"</formula>
    </cfRule>
  </conditionalFormatting>
  <conditionalFormatting sqref="P42">
    <cfRule type="cellIs" dxfId="5356" priority="316" operator="equal">
      <formula>"Advised Recovery Day"</formula>
    </cfRule>
  </conditionalFormatting>
  <conditionalFormatting sqref="P47:R47">
    <cfRule type="cellIs" dxfId="5355" priority="317" operator="equal">
      <formula>"not used"</formula>
    </cfRule>
  </conditionalFormatting>
  <conditionalFormatting sqref="P47:R47">
    <cfRule type="cellIs" dxfId="5354" priority="318" operator="equal">
      <formula>"Advised Recovery Day"</formula>
    </cfRule>
  </conditionalFormatting>
  <conditionalFormatting sqref="Q51:R51 O52:R57 O51">
    <cfRule type="cellIs" dxfId="5353" priority="319" operator="equal">
      <formula>"not used"</formula>
    </cfRule>
  </conditionalFormatting>
  <conditionalFormatting sqref="Q51:R51 O52:R57 O51">
    <cfRule type="cellIs" dxfId="5352" priority="320" operator="equal">
      <formula>"Advised Recovery Day"</formula>
    </cfRule>
  </conditionalFormatting>
  <conditionalFormatting sqref="P55:R55">
    <cfRule type="cellIs" dxfId="5351" priority="321" operator="equal">
      <formula>"not used"</formula>
    </cfRule>
  </conditionalFormatting>
  <conditionalFormatting sqref="P55:R55">
    <cfRule type="cellIs" dxfId="5350" priority="322" operator="equal">
      <formula>"Advised Recovery Day"</formula>
    </cfRule>
  </conditionalFormatting>
  <conditionalFormatting sqref="P51">
    <cfRule type="cellIs" dxfId="5349" priority="323" operator="equal">
      <formula>"not used"</formula>
    </cfRule>
  </conditionalFormatting>
  <conditionalFormatting sqref="P51">
    <cfRule type="cellIs" dxfId="5348" priority="324" operator="equal">
      <formula>"Advised Recovery Day"</formula>
    </cfRule>
  </conditionalFormatting>
  <conditionalFormatting sqref="P56:R56">
    <cfRule type="cellIs" dxfId="5347" priority="325" operator="equal">
      <formula>"not used"</formula>
    </cfRule>
  </conditionalFormatting>
  <conditionalFormatting sqref="P56:R56">
    <cfRule type="cellIs" dxfId="5346" priority="326" operator="equal">
      <formula>"Advised Recovery Day"</formula>
    </cfRule>
  </conditionalFormatting>
  <conditionalFormatting sqref="Q60:R60 O61:R66 O60">
    <cfRule type="cellIs" dxfId="5345" priority="327" operator="equal">
      <formula>"not used"</formula>
    </cfRule>
  </conditionalFormatting>
  <conditionalFormatting sqref="Q60:R60 O61:R66 O60">
    <cfRule type="cellIs" dxfId="5344" priority="328" operator="equal">
      <formula>"Advised Recovery Day"</formula>
    </cfRule>
  </conditionalFormatting>
  <conditionalFormatting sqref="P64:R64">
    <cfRule type="cellIs" dxfId="5343" priority="329" operator="equal">
      <formula>"not used"</formula>
    </cfRule>
  </conditionalFormatting>
  <conditionalFormatting sqref="P64:R64">
    <cfRule type="cellIs" dxfId="5342" priority="330" operator="equal">
      <formula>"Advised Recovery Day"</formula>
    </cfRule>
  </conditionalFormatting>
  <conditionalFormatting sqref="P60">
    <cfRule type="cellIs" dxfId="5341" priority="331" operator="equal">
      <formula>"not used"</formula>
    </cfRule>
  </conditionalFormatting>
  <conditionalFormatting sqref="P60">
    <cfRule type="cellIs" dxfId="5340" priority="332" operator="equal">
      <formula>"Advised Recovery Day"</formula>
    </cfRule>
  </conditionalFormatting>
  <conditionalFormatting sqref="P65:R65">
    <cfRule type="cellIs" dxfId="5339" priority="333" operator="equal">
      <formula>"not used"</formula>
    </cfRule>
  </conditionalFormatting>
  <conditionalFormatting sqref="P65:R65">
    <cfRule type="cellIs" dxfId="5338" priority="334" operator="equal">
      <formula>"Advised Recovery Day"</formula>
    </cfRule>
  </conditionalFormatting>
  <conditionalFormatting sqref="O76">
    <cfRule type="cellIs" dxfId="5337" priority="335" operator="equal">
      <formula>"not used"</formula>
    </cfRule>
  </conditionalFormatting>
  <conditionalFormatting sqref="O76">
    <cfRule type="cellIs" dxfId="5336" priority="336" operator="equal">
      <formula>"Advised Recovery Day"</formula>
    </cfRule>
  </conditionalFormatting>
  <conditionalFormatting sqref="P48">
    <cfRule type="cellIs" dxfId="5335" priority="337" operator="equal">
      <formula>"not used"</formula>
    </cfRule>
  </conditionalFormatting>
  <conditionalFormatting sqref="P48">
    <cfRule type="cellIs" dxfId="5334" priority="338" operator="equal">
      <formula>"Advised Recovery Day"</formula>
    </cfRule>
  </conditionalFormatting>
  <conditionalFormatting sqref="P48">
    <cfRule type="cellIs" dxfId="5333" priority="339" operator="equal">
      <formula>"not used"</formula>
    </cfRule>
  </conditionalFormatting>
  <conditionalFormatting sqref="P48">
    <cfRule type="cellIs" dxfId="5332" priority="340" operator="equal">
      <formula>"Advised Recovery Day"</formula>
    </cfRule>
  </conditionalFormatting>
  <conditionalFormatting sqref="P14">
    <cfRule type="cellIs" dxfId="5331" priority="341" operator="equal">
      <formula>"not used"</formula>
    </cfRule>
  </conditionalFormatting>
  <conditionalFormatting sqref="P14">
    <cfRule type="cellIs" dxfId="5330" priority="342" operator="equal">
      <formula>"Advised Recovery Day"</formula>
    </cfRule>
  </conditionalFormatting>
  <conditionalFormatting sqref="O31 Q31">
    <cfRule type="cellIs" dxfId="5329" priority="343" operator="equal">
      <formula>"not used"</formula>
    </cfRule>
  </conditionalFormatting>
  <conditionalFormatting sqref="O31 Q31">
    <cfRule type="cellIs" dxfId="5328" priority="344" operator="equal">
      <formula>"Advised Recovery Day"</formula>
    </cfRule>
  </conditionalFormatting>
  <conditionalFormatting sqref="O40 Q40">
    <cfRule type="cellIs" dxfId="5327" priority="345" operator="equal">
      <formula>"not used"</formula>
    </cfRule>
  </conditionalFormatting>
  <conditionalFormatting sqref="O40 Q40">
    <cfRule type="cellIs" dxfId="5326" priority="346" operator="equal">
      <formula>"Advised Recovery Day"</formula>
    </cfRule>
  </conditionalFormatting>
  <conditionalFormatting sqref="O49 Q49">
    <cfRule type="cellIs" dxfId="5325" priority="347" operator="equal">
      <formula>"not used"</formula>
    </cfRule>
  </conditionalFormatting>
  <conditionalFormatting sqref="O49 Q49">
    <cfRule type="cellIs" dxfId="5324" priority="348" operator="equal">
      <formula>"Advised Recovery Day"</formula>
    </cfRule>
  </conditionalFormatting>
  <conditionalFormatting sqref="O58 Q58">
    <cfRule type="cellIs" dxfId="5323" priority="349" operator="equal">
      <formula>"not used"</formula>
    </cfRule>
  </conditionalFormatting>
  <conditionalFormatting sqref="O58 Q58">
    <cfRule type="cellIs" dxfId="5322" priority="350" operator="equal">
      <formula>"Advised Recovery Day"</formula>
    </cfRule>
  </conditionalFormatting>
  <conditionalFormatting sqref="O67 Q67">
    <cfRule type="cellIs" dxfId="5321" priority="351" operator="equal">
      <formula>"not used"</formula>
    </cfRule>
  </conditionalFormatting>
  <conditionalFormatting sqref="O67 Q67">
    <cfRule type="cellIs" dxfId="5320" priority="352" operator="equal">
      <formula>"Advised Recovery Day"</formula>
    </cfRule>
  </conditionalFormatting>
  <conditionalFormatting sqref="P23">
    <cfRule type="cellIs" dxfId="5319" priority="353" operator="equal">
      <formula>"not used"</formula>
    </cfRule>
  </conditionalFormatting>
  <conditionalFormatting sqref="P23">
    <cfRule type="cellIs" dxfId="5318" priority="354" operator="equal">
      <formula>"Advised Recovery Day"</formula>
    </cfRule>
  </conditionalFormatting>
  <conditionalFormatting sqref="P32">
    <cfRule type="cellIs" dxfId="5317" priority="355" operator="equal">
      <formula>"not used"</formula>
    </cfRule>
  </conditionalFormatting>
  <conditionalFormatting sqref="P32">
    <cfRule type="cellIs" dxfId="5316" priority="356" operator="equal">
      <formula>"Advised Recovery Day"</formula>
    </cfRule>
  </conditionalFormatting>
  <conditionalFormatting sqref="O41">
    <cfRule type="cellIs" dxfId="5315" priority="357" operator="equal">
      <formula>"not used"</formula>
    </cfRule>
  </conditionalFormatting>
  <conditionalFormatting sqref="O41">
    <cfRule type="cellIs" dxfId="5314" priority="358" operator="equal">
      <formula>"Advised Recovery Day"</formula>
    </cfRule>
  </conditionalFormatting>
  <conditionalFormatting sqref="P41">
    <cfRule type="cellIs" dxfId="5313" priority="359" operator="equal">
      <formula>"not used"</formula>
    </cfRule>
  </conditionalFormatting>
  <conditionalFormatting sqref="P41">
    <cfRule type="cellIs" dxfId="5312" priority="360" operator="equal">
      <formula>"Advised Recovery Day"</formula>
    </cfRule>
  </conditionalFormatting>
  <conditionalFormatting sqref="O50">
    <cfRule type="cellIs" dxfId="5311" priority="361" operator="equal">
      <formula>"not used"</formula>
    </cfRule>
  </conditionalFormatting>
  <conditionalFormatting sqref="O50">
    <cfRule type="cellIs" dxfId="5310" priority="362" operator="equal">
      <formula>"Advised Recovery Day"</formula>
    </cfRule>
  </conditionalFormatting>
  <conditionalFormatting sqref="P50">
    <cfRule type="cellIs" dxfId="5309" priority="363" operator="equal">
      <formula>"not used"</formula>
    </cfRule>
  </conditionalFormatting>
  <conditionalFormatting sqref="P50">
    <cfRule type="cellIs" dxfId="5308" priority="364" operator="equal">
      <formula>"Advised Recovery Day"</formula>
    </cfRule>
  </conditionalFormatting>
  <conditionalFormatting sqref="O59">
    <cfRule type="cellIs" dxfId="5307" priority="365" operator="equal">
      <formula>"not used"</formula>
    </cfRule>
  </conditionalFormatting>
  <conditionalFormatting sqref="O59">
    <cfRule type="cellIs" dxfId="5306" priority="366" operator="equal">
      <formula>"Advised Recovery Day"</formula>
    </cfRule>
  </conditionalFormatting>
  <conditionalFormatting sqref="P59">
    <cfRule type="cellIs" dxfId="5305" priority="367" operator="equal">
      <formula>"not used"</formula>
    </cfRule>
  </conditionalFormatting>
  <conditionalFormatting sqref="P59">
    <cfRule type="cellIs" dxfId="5304" priority="368" operator="equal">
      <formula>"Advised Recovery Day"</formula>
    </cfRule>
  </conditionalFormatting>
  <conditionalFormatting sqref="P31">
    <cfRule type="cellIs" dxfId="5303" priority="369" operator="equal">
      <formula>"not used"</formula>
    </cfRule>
  </conditionalFormatting>
  <conditionalFormatting sqref="P31">
    <cfRule type="cellIs" dxfId="5302" priority="370" operator="equal">
      <formula>"Advised Recovery Day"</formula>
    </cfRule>
  </conditionalFormatting>
  <conditionalFormatting sqref="P40">
    <cfRule type="cellIs" dxfId="5301" priority="371" operator="equal">
      <formula>"not used"</formula>
    </cfRule>
  </conditionalFormatting>
  <conditionalFormatting sqref="P40">
    <cfRule type="cellIs" dxfId="5300" priority="372" operator="equal">
      <formula>"Advised Recovery Day"</formula>
    </cfRule>
  </conditionalFormatting>
  <conditionalFormatting sqref="P49">
    <cfRule type="cellIs" dxfId="5299" priority="373" operator="equal">
      <formula>"not used"</formula>
    </cfRule>
  </conditionalFormatting>
  <conditionalFormatting sqref="P49">
    <cfRule type="cellIs" dxfId="5298" priority="374" operator="equal">
      <formula>"Advised Recovery Day"</formula>
    </cfRule>
  </conditionalFormatting>
  <conditionalFormatting sqref="P58">
    <cfRule type="cellIs" dxfId="5297" priority="375" operator="equal">
      <formula>"not used"</formula>
    </cfRule>
  </conditionalFormatting>
  <conditionalFormatting sqref="P58">
    <cfRule type="cellIs" dxfId="5296" priority="376" operator="equal">
      <formula>"Advised Recovery Day"</formula>
    </cfRule>
  </conditionalFormatting>
  <conditionalFormatting sqref="P67">
    <cfRule type="cellIs" dxfId="5295" priority="377" operator="equal">
      <formula>"not used"</formula>
    </cfRule>
  </conditionalFormatting>
  <conditionalFormatting sqref="P67">
    <cfRule type="cellIs" dxfId="5294" priority="378" operator="equal">
      <formula>"Advised Recovery Day"</formula>
    </cfRule>
  </conditionalFormatting>
  <conditionalFormatting sqref="W15:X15 U16:X21 U14:U15">
    <cfRule type="cellIs" dxfId="5293" priority="379" operator="equal">
      <formula>"not used"</formula>
    </cfRule>
  </conditionalFormatting>
  <conditionalFormatting sqref="W15:X15 U16:X21 U14:U15">
    <cfRule type="cellIs" dxfId="5292" priority="380" operator="equal">
      <formula>"Advised Recovery Day"</formula>
    </cfRule>
  </conditionalFormatting>
  <conditionalFormatting sqref="V19:X19">
    <cfRule type="cellIs" dxfId="5291" priority="381" operator="equal">
      <formula>"not used"</formula>
    </cfRule>
  </conditionalFormatting>
  <conditionalFormatting sqref="V19:X19">
    <cfRule type="cellIs" dxfId="5290" priority="382" operator="equal">
      <formula>"Advised Recovery Day"</formula>
    </cfRule>
  </conditionalFormatting>
  <conditionalFormatting sqref="V15">
    <cfRule type="cellIs" dxfId="5289" priority="383" operator="equal">
      <formula>"not used"</formula>
    </cfRule>
  </conditionalFormatting>
  <conditionalFormatting sqref="V15">
    <cfRule type="cellIs" dxfId="5288" priority="384" operator="equal">
      <formula>"Advised Recovery Day"</formula>
    </cfRule>
  </conditionalFormatting>
  <conditionalFormatting sqref="V20:X20">
    <cfRule type="cellIs" dxfId="5287" priority="385" operator="equal">
      <formula>"not used"</formula>
    </cfRule>
  </conditionalFormatting>
  <conditionalFormatting sqref="V20:X20">
    <cfRule type="cellIs" dxfId="5286" priority="386" operator="equal">
      <formula>"Advised Recovery Day"</formula>
    </cfRule>
  </conditionalFormatting>
  <conditionalFormatting sqref="U22:W22">
    <cfRule type="cellIs" dxfId="5285" priority="387" operator="equal">
      <formula>"not used"</formula>
    </cfRule>
  </conditionalFormatting>
  <conditionalFormatting sqref="U22:W22">
    <cfRule type="cellIs" dxfId="5284" priority="388" operator="equal">
      <formula>"Advised Recovery Day"</formula>
    </cfRule>
  </conditionalFormatting>
  <conditionalFormatting sqref="U23">
    <cfRule type="cellIs" dxfId="5283" priority="389" operator="equal">
      <formula>"not used"</formula>
    </cfRule>
  </conditionalFormatting>
  <conditionalFormatting sqref="U23">
    <cfRule type="cellIs" dxfId="5282" priority="390" operator="equal">
      <formula>"Advised Recovery Day"</formula>
    </cfRule>
  </conditionalFormatting>
  <conditionalFormatting sqref="U32">
    <cfRule type="cellIs" dxfId="5281" priority="391" operator="equal">
      <formula>"not used"</formula>
    </cfRule>
  </conditionalFormatting>
  <conditionalFormatting sqref="U32">
    <cfRule type="cellIs" dxfId="5280" priority="392" operator="equal">
      <formula>"Advised Recovery Day"</formula>
    </cfRule>
  </conditionalFormatting>
  <conditionalFormatting sqref="U73:X75 U68:U69 W69:X72">
    <cfRule type="cellIs" dxfId="5279" priority="393" operator="equal">
      <formula>"not used"</formula>
    </cfRule>
  </conditionalFormatting>
  <conditionalFormatting sqref="U73:X75 U68:U69 W69:X72">
    <cfRule type="cellIs" dxfId="5278" priority="394" operator="equal">
      <formula>"Advised Recovery Day"</formula>
    </cfRule>
  </conditionalFormatting>
  <conditionalFormatting sqref="V73:X73">
    <cfRule type="cellIs" dxfId="5277" priority="395" operator="equal">
      <formula>"not used"</formula>
    </cfRule>
  </conditionalFormatting>
  <conditionalFormatting sqref="V73:X73">
    <cfRule type="cellIs" dxfId="5276" priority="396" operator="equal">
      <formula>"Advised Recovery Day"</formula>
    </cfRule>
  </conditionalFormatting>
  <conditionalFormatting sqref="V69">
    <cfRule type="cellIs" dxfId="5275" priority="397" operator="equal">
      <formula>"not used"</formula>
    </cfRule>
  </conditionalFormatting>
  <conditionalFormatting sqref="V69">
    <cfRule type="cellIs" dxfId="5274" priority="398" operator="equal">
      <formula>"Advised Recovery Day"</formula>
    </cfRule>
  </conditionalFormatting>
  <conditionalFormatting sqref="V74:X74">
    <cfRule type="cellIs" dxfId="5273" priority="399" operator="equal">
      <formula>"not used"</formula>
    </cfRule>
  </conditionalFormatting>
  <conditionalFormatting sqref="V74:X74">
    <cfRule type="cellIs" dxfId="5272" priority="400" operator="equal">
      <formula>"Advised Recovery Day"</formula>
    </cfRule>
  </conditionalFormatting>
  <conditionalFormatting sqref="W76">
    <cfRule type="cellIs" dxfId="5271" priority="401" operator="equal">
      <formula>"not used"</formula>
    </cfRule>
  </conditionalFormatting>
  <conditionalFormatting sqref="W76">
    <cfRule type="cellIs" dxfId="5270" priority="402" operator="equal">
      <formula>"Advised Recovery Day"</formula>
    </cfRule>
  </conditionalFormatting>
  <conditionalFormatting sqref="W24:X24 U25:X30 U24">
    <cfRule type="cellIs" dxfId="5269" priority="403" operator="equal">
      <formula>"not used"</formula>
    </cfRule>
  </conditionalFormatting>
  <conditionalFormatting sqref="W24:X24 U25:X30 U24">
    <cfRule type="cellIs" dxfId="5268" priority="404" operator="equal">
      <formula>"Advised Recovery Day"</formula>
    </cfRule>
  </conditionalFormatting>
  <conditionalFormatting sqref="V28:X28">
    <cfRule type="cellIs" dxfId="5267" priority="405" operator="equal">
      <formula>"not used"</formula>
    </cfRule>
  </conditionalFormatting>
  <conditionalFormatting sqref="V28:X28">
    <cfRule type="cellIs" dxfId="5266" priority="406" operator="equal">
      <formula>"Advised Recovery Day"</formula>
    </cfRule>
  </conditionalFormatting>
  <conditionalFormatting sqref="V24">
    <cfRule type="cellIs" dxfId="5265" priority="407" operator="equal">
      <formula>"not used"</formula>
    </cfRule>
  </conditionalFormatting>
  <conditionalFormatting sqref="V24">
    <cfRule type="cellIs" dxfId="5264" priority="408" operator="equal">
      <formula>"Advised Recovery Day"</formula>
    </cfRule>
  </conditionalFormatting>
  <conditionalFormatting sqref="V29:X29">
    <cfRule type="cellIs" dxfId="5263" priority="409" operator="equal">
      <formula>"not used"</formula>
    </cfRule>
  </conditionalFormatting>
  <conditionalFormatting sqref="V29:X29">
    <cfRule type="cellIs" dxfId="5262" priority="410" operator="equal">
      <formula>"Advised Recovery Day"</formula>
    </cfRule>
  </conditionalFormatting>
  <conditionalFormatting sqref="W33:X33 U34:X39 U33">
    <cfRule type="cellIs" dxfId="5261" priority="411" operator="equal">
      <formula>"not used"</formula>
    </cfRule>
  </conditionalFormatting>
  <conditionalFormatting sqref="W33:X33 U34:X39 U33">
    <cfRule type="cellIs" dxfId="5260" priority="412" operator="equal">
      <formula>"Advised Recovery Day"</formula>
    </cfRule>
  </conditionalFormatting>
  <conditionalFormatting sqref="V37:X37">
    <cfRule type="cellIs" dxfId="5259" priority="413" operator="equal">
      <formula>"not used"</formula>
    </cfRule>
  </conditionalFormatting>
  <conditionalFormatting sqref="V37:X37">
    <cfRule type="cellIs" dxfId="5258" priority="414" operator="equal">
      <formula>"Advised Recovery Day"</formula>
    </cfRule>
  </conditionalFormatting>
  <conditionalFormatting sqref="V33">
    <cfRule type="cellIs" dxfId="5257" priority="415" operator="equal">
      <formula>"not used"</formula>
    </cfRule>
  </conditionalFormatting>
  <conditionalFormatting sqref="V33">
    <cfRule type="cellIs" dxfId="5256" priority="416" operator="equal">
      <formula>"Advised Recovery Day"</formula>
    </cfRule>
  </conditionalFormatting>
  <conditionalFormatting sqref="V38:X38">
    <cfRule type="cellIs" dxfId="5255" priority="417" operator="equal">
      <formula>"not used"</formula>
    </cfRule>
  </conditionalFormatting>
  <conditionalFormatting sqref="V38:X38">
    <cfRule type="cellIs" dxfId="5254" priority="418" operator="equal">
      <formula>"Advised Recovery Day"</formula>
    </cfRule>
  </conditionalFormatting>
  <conditionalFormatting sqref="W42:X42 U43:X47 U42 U48 W48:X48">
    <cfRule type="cellIs" dxfId="5253" priority="419" operator="equal">
      <formula>"not used"</formula>
    </cfRule>
  </conditionalFormatting>
  <conditionalFormatting sqref="W42:X42 U43:X47 U42 U48 W48:X48">
    <cfRule type="cellIs" dxfId="5252" priority="420" operator="equal">
      <formula>"Advised Recovery Day"</formula>
    </cfRule>
  </conditionalFormatting>
  <conditionalFormatting sqref="V46:X46">
    <cfRule type="cellIs" dxfId="5251" priority="421" operator="equal">
      <formula>"not used"</formula>
    </cfRule>
  </conditionalFormatting>
  <conditionalFormatting sqref="V46:X46">
    <cfRule type="cellIs" dxfId="5250" priority="422" operator="equal">
      <formula>"Advised Recovery Day"</formula>
    </cfRule>
  </conditionalFormatting>
  <conditionalFormatting sqref="V42">
    <cfRule type="cellIs" dxfId="5249" priority="423" operator="equal">
      <formula>"not used"</formula>
    </cfRule>
  </conditionalFormatting>
  <conditionalFormatting sqref="V42">
    <cfRule type="cellIs" dxfId="5248" priority="424" operator="equal">
      <formula>"Advised Recovery Day"</formula>
    </cfRule>
  </conditionalFormatting>
  <conditionalFormatting sqref="V47:X47">
    <cfRule type="cellIs" dxfId="5247" priority="425" operator="equal">
      <formula>"not used"</formula>
    </cfRule>
  </conditionalFormatting>
  <conditionalFormatting sqref="V47:X47">
    <cfRule type="cellIs" dxfId="5246" priority="426" operator="equal">
      <formula>"Advised Recovery Day"</formula>
    </cfRule>
  </conditionalFormatting>
  <conditionalFormatting sqref="W51:X51 U52:X57 U51">
    <cfRule type="cellIs" dxfId="5245" priority="427" operator="equal">
      <formula>"not used"</formula>
    </cfRule>
  </conditionalFormatting>
  <conditionalFormatting sqref="W51:X51 U52:X57 U51">
    <cfRule type="cellIs" dxfId="5244" priority="428" operator="equal">
      <formula>"Advised Recovery Day"</formula>
    </cfRule>
  </conditionalFormatting>
  <conditionalFormatting sqref="V55:X55">
    <cfRule type="cellIs" dxfId="5243" priority="429" operator="equal">
      <formula>"not used"</formula>
    </cfRule>
  </conditionalFormatting>
  <conditionalFormatting sqref="V55:X55">
    <cfRule type="cellIs" dxfId="5242" priority="430" operator="equal">
      <formula>"Advised Recovery Day"</formula>
    </cfRule>
  </conditionalFormatting>
  <conditionalFormatting sqref="V51">
    <cfRule type="cellIs" dxfId="5241" priority="431" operator="equal">
      <formula>"not used"</formula>
    </cfRule>
  </conditionalFormatting>
  <conditionalFormatting sqref="V51">
    <cfRule type="cellIs" dxfId="5240" priority="432" operator="equal">
      <formula>"Advised Recovery Day"</formula>
    </cfRule>
  </conditionalFormatting>
  <conditionalFormatting sqref="V56:X56">
    <cfRule type="cellIs" dxfId="5239" priority="433" operator="equal">
      <formula>"not used"</formula>
    </cfRule>
  </conditionalFormatting>
  <conditionalFormatting sqref="V56:X56">
    <cfRule type="cellIs" dxfId="5238" priority="434" operator="equal">
      <formula>"Advised Recovery Day"</formula>
    </cfRule>
  </conditionalFormatting>
  <conditionalFormatting sqref="U64:X66">
    <cfRule type="cellIs" dxfId="5237" priority="435" operator="equal">
      <formula>"not used"</formula>
    </cfRule>
  </conditionalFormatting>
  <conditionalFormatting sqref="U64:X66">
    <cfRule type="cellIs" dxfId="5236" priority="436" operator="equal">
      <formula>"Advised Recovery Day"</formula>
    </cfRule>
  </conditionalFormatting>
  <conditionalFormatting sqref="V64:X64">
    <cfRule type="cellIs" dxfId="5235" priority="437" operator="equal">
      <formula>"not used"</formula>
    </cfRule>
  </conditionalFormatting>
  <conditionalFormatting sqref="V64:X64">
    <cfRule type="cellIs" dxfId="5234" priority="438" operator="equal">
      <formula>"Advised Recovery Day"</formula>
    </cfRule>
  </conditionalFormatting>
  <conditionalFormatting sqref="V65:X65">
    <cfRule type="cellIs" dxfId="5231" priority="441" operator="equal">
      <formula>"not used"</formula>
    </cfRule>
  </conditionalFormatting>
  <conditionalFormatting sqref="V65:X65">
    <cfRule type="cellIs" dxfId="5230" priority="442" operator="equal">
      <formula>"Advised Recovery Day"</formula>
    </cfRule>
  </conditionalFormatting>
  <conditionalFormatting sqref="U76">
    <cfRule type="cellIs" dxfId="5229" priority="443" operator="equal">
      <formula>"not used"</formula>
    </cfRule>
  </conditionalFormatting>
  <conditionalFormatting sqref="U76">
    <cfRule type="cellIs" dxfId="5228" priority="444" operator="equal">
      <formula>"Advised Recovery Day"</formula>
    </cfRule>
  </conditionalFormatting>
  <conditionalFormatting sqref="V48">
    <cfRule type="cellIs" dxfId="5227" priority="445" operator="equal">
      <formula>"not used"</formula>
    </cfRule>
  </conditionalFormatting>
  <conditionalFormatting sqref="V48">
    <cfRule type="cellIs" dxfId="5226" priority="446" operator="equal">
      <formula>"Advised Recovery Day"</formula>
    </cfRule>
  </conditionalFormatting>
  <conditionalFormatting sqref="V48">
    <cfRule type="cellIs" dxfId="5225" priority="447" operator="equal">
      <formula>"not used"</formula>
    </cfRule>
  </conditionalFormatting>
  <conditionalFormatting sqref="V48">
    <cfRule type="cellIs" dxfId="5224" priority="448" operator="equal">
      <formula>"Advised Recovery Day"</formula>
    </cfRule>
  </conditionalFormatting>
  <conditionalFormatting sqref="V14">
    <cfRule type="cellIs" dxfId="5223" priority="449" operator="equal">
      <formula>"not used"</formula>
    </cfRule>
  </conditionalFormatting>
  <conditionalFormatting sqref="V14">
    <cfRule type="cellIs" dxfId="5222" priority="450" operator="equal">
      <formula>"Advised Recovery Day"</formula>
    </cfRule>
  </conditionalFormatting>
  <conditionalFormatting sqref="U31 W31">
    <cfRule type="cellIs" dxfId="5221" priority="451" operator="equal">
      <formula>"not used"</formula>
    </cfRule>
  </conditionalFormatting>
  <conditionalFormatting sqref="U31 W31">
    <cfRule type="cellIs" dxfId="5220" priority="452" operator="equal">
      <formula>"Advised Recovery Day"</formula>
    </cfRule>
  </conditionalFormatting>
  <conditionalFormatting sqref="U40 W40">
    <cfRule type="cellIs" dxfId="5219" priority="453" operator="equal">
      <formula>"not used"</formula>
    </cfRule>
  </conditionalFormatting>
  <conditionalFormatting sqref="U40 W40">
    <cfRule type="cellIs" dxfId="5218" priority="454" operator="equal">
      <formula>"Advised Recovery Day"</formula>
    </cfRule>
  </conditionalFormatting>
  <conditionalFormatting sqref="U49 W49">
    <cfRule type="cellIs" dxfId="5217" priority="455" operator="equal">
      <formula>"not used"</formula>
    </cfRule>
  </conditionalFormatting>
  <conditionalFormatting sqref="U49 W49">
    <cfRule type="cellIs" dxfId="5216" priority="456" operator="equal">
      <formula>"Advised Recovery Day"</formula>
    </cfRule>
  </conditionalFormatting>
  <conditionalFormatting sqref="U58 W58">
    <cfRule type="cellIs" dxfId="5215" priority="457" operator="equal">
      <formula>"not used"</formula>
    </cfRule>
  </conditionalFormatting>
  <conditionalFormatting sqref="U58 W58">
    <cfRule type="cellIs" dxfId="5214" priority="458" operator="equal">
      <formula>"Advised Recovery Day"</formula>
    </cfRule>
  </conditionalFormatting>
  <conditionalFormatting sqref="U67 W67">
    <cfRule type="cellIs" dxfId="5213" priority="459" operator="equal">
      <formula>"not used"</formula>
    </cfRule>
  </conditionalFormatting>
  <conditionalFormatting sqref="U67 W67">
    <cfRule type="cellIs" dxfId="5212" priority="460" operator="equal">
      <formula>"Advised Recovery Day"</formula>
    </cfRule>
  </conditionalFormatting>
  <conditionalFormatting sqref="V23">
    <cfRule type="cellIs" dxfId="5211" priority="461" operator="equal">
      <formula>"not used"</formula>
    </cfRule>
  </conditionalFormatting>
  <conditionalFormatting sqref="V23">
    <cfRule type="cellIs" dxfId="5210" priority="462" operator="equal">
      <formula>"Advised Recovery Day"</formula>
    </cfRule>
  </conditionalFormatting>
  <conditionalFormatting sqref="V32">
    <cfRule type="cellIs" dxfId="5209" priority="463" operator="equal">
      <formula>"not used"</formula>
    </cfRule>
  </conditionalFormatting>
  <conditionalFormatting sqref="V32">
    <cfRule type="cellIs" dxfId="5208" priority="464" operator="equal">
      <formula>"Advised Recovery Day"</formula>
    </cfRule>
  </conditionalFormatting>
  <conditionalFormatting sqref="U41">
    <cfRule type="cellIs" dxfId="5207" priority="465" operator="equal">
      <formula>"not used"</formula>
    </cfRule>
  </conditionalFormatting>
  <conditionalFormatting sqref="U41">
    <cfRule type="cellIs" dxfId="5206" priority="466" operator="equal">
      <formula>"Advised Recovery Day"</formula>
    </cfRule>
  </conditionalFormatting>
  <conditionalFormatting sqref="V41">
    <cfRule type="cellIs" dxfId="5205" priority="467" operator="equal">
      <formula>"not used"</formula>
    </cfRule>
  </conditionalFormatting>
  <conditionalFormatting sqref="V41">
    <cfRule type="cellIs" dxfId="5204" priority="468" operator="equal">
      <formula>"Advised Recovery Day"</formula>
    </cfRule>
  </conditionalFormatting>
  <conditionalFormatting sqref="U50">
    <cfRule type="cellIs" dxfId="5203" priority="469" operator="equal">
      <formula>"not used"</formula>
    </cfRule>
  </conditionalFormatting>
  <conditionalFormatting sqref="U50">
    <cfRule type="cellIs" dxfId="5202" priority="470" operator="equal">
      <formula>"Advised Recovery Day"</formula>
    </cfRule>
  </conditionalFormatting>
  <conditionalFormatting sqref="V50">
    <cfRule type="cellIs" dxfId="5201" priority="471" operator="equal">
      <formula>"not used"</formula>
    </cfRule>
  </conditionalFormatting>
  <conditionalFormatting sqref="V50">
    <cfRule type="cellIs" dxfId="5200" priority="472" operator="equal">
      <formula>"Advised Recovery Day"</formula>
    </cfRule>
  </conditionalFormatting>
  <conditionalFormatting sqref="V31">
    <cfRule type="cellIs" dxfId="5195" priority="477" operator="equal">
      <formula>"not used"</formula>
    </cfRule>
  </conditionalFormatting>
  <conditionalFormatting sqref="V31">
    <cfRule type="cellIs" dxfId="5194" priority="478" operator="equal">
      <formula>"Advised Recovery Day"</formula>
    </cfRule>
  </conditionalFormatting>
  <conditionalFormatting sqref="V40">
    <cfRule type="cellIs" dxfId="5193" priority="479" operator="equal">
      <formula>"not used"</formula>
    </cfRule>
  </conditionalFormatting>
  <conditionalFormatting sqref="V40">
    <cfRule type="cellIs" dxfId="5192" priority="480" operator="equal">
      <formula>"Advised Recovery Day"</formula>
    </cfRule>
  </conditionalFormatting>
  <conditionalFormatting sqref="V49">
    <cfRule type="cellIs" dxfId="5191" priority="481" operator="equal">
      <formula>"not used"</formula>
    </cfRule>
  </conditionalFormatting>
  <conditionalFormatting sqref="V49">
    <cfRule type="cellIs" dxfId="5190" priority="482" operator="equal">
      <formula>"Advised Recovery Day"</formula>
    </cfRule>
  </conditionalFormatting>
  <conditionalFormatting sqref="V58">
    <cfRule type="cellIs" dxfId="5189" priority="483" operator="equal">
      <formula>"not used"</formula>
    </cfRule>
  </conditionalFormatting>
  <conditionalFormatting sqref="V58">
    <cfRule type="cellIs" dxfId="5188" priority="484" operator="equal">
      <formula>"Advised Recovery Day"</formula>
    </cfRule>
  </conditionalFormatting>
  <conditionalFormatting sqref="V67">
    <cfRule type="cellIs" dxfId="5187" priority="485" operator="equal">
      <formula>"not used"</formula>
    </cfRule>
  </conditionalFormatting>
  <conditionalFormatting sqref="V67">
    <cfRule type="cellIs" dxfId="5186" priority="486" operator="equal">
      <formula>"Advised Recovery Day"</formula>
    </cfRule>
  </conditionalFormatting>
  <conditionalFormatting sqref="AA14:AA21 AC15:AD21 AB16:AB21">
    <cfRule type="cellIs" dxfId="5077" priority="595" operator="equal">
      <formula>"not used"</formula>
    </cfRule>
  </conditionalFormatting>
  <conditionalFormatting sqref="AA14:AA21 AC15:AD21 AB16:AB21">
    <cfRule type="cellIs" dxfId="5076" priority="596" operator="equal">
      <formula>"Advised Recovery Day"</formula>
    </cfRule>
  </conditionalFormatting>
  <conditionalFormatting sqref="AB19:AD19">
    <cfRule type="cellIs" dxfId="5075" priority="597" operator="equal">
      <formula>"not used"</formula>
    </cfRule>
  </conditionalFormatting>
  <conditionalFormatting sqref="AB19:AD19">
    <cfRule type="cellIs" dxfId="5074" priority="598" operator="equal">
      <formula>"Advised Recovery Day"</formula>
    </cfRule>
  </conditionalFormatting>
  <conditionalFormatting sqref="AB15">
    <cfRule type="cellIs" dxfId="5073" priority="599" operator="equal">
      <formula>"not used"</formula>
    </cfRule>
  </conditionalFormatting>
  <conditionalFormatting sqref="AB15">
    <cfRule type="cellIs" dxfId="5072" priority="600" operator="equal">
      <formula>"Advised Recovery Day"</formula>
    </cfRule>
  </conditionalFormatting>
  <conditionalFormatting sqref="AB20:AD20">
    <cfRule type="cellIs" dxfId="5071" priority="601" operator="equal">
      <formula>"not used"</formula>
    </cfRule>
  </conditionalFormatting>
  <conditionalFormatting sqref="AB20:AD20">
    <cfRule type="cellIs" dxfId="5070" priority="602" operator="equal">
      <formula>"Advised Recovery Day"</formula>
    </cfRule>
  </conditionalFormatting>
  <conditionalFormatting sqref="AA22:AC22">
    <cfRule type="cellIs" dxfId="5069" priority="603" operator="equal">
      <formula>"not used"</formula>
    </cfRule>
  </conditionalFormatting>
  <conditionalFormatting sqref="AA22:AC22">
    <cfRule type="cellIs" dxfId="5068" priority="604" operator="equal">
      <formula>"Advised Recovery Day"</formula>
    </cfRule>
  </conditionalFormatting>
  <conditionalFormatting sqref="AA23">
    <cfRule type="cellIs" dxfId="5067" priority="605" operator="equal">
      <formula>"not used"</formula>
    </cfRule>
  </conditionalFormatting>
  <conditionalFormatting sqref="AA23">
    <cfRule type="cellIs" dxfId="5066" priority="606" operator="equal">
      <formula>"Advised Recovery Day"</formula>
    </cfRule>
  </conditionalFormatting>
  <conditionalFormatting sqref="AA32 AG32">
    <cfRule type="cellIs" dxfId="5065" priority="607" operator="equal">
      <formula>"not used"</formula>
    </cfRule>
  </conditionalFormatting>
  <conditionalFormatting sqref="AA32 AG32">
    <cfRule type="cellIs" dxfId="5064" priority="608" operator="equal">
      <formula>"Advised Recovery Day"</formula>
    </cfRule>
  </conditionalFormatting>
  <conditionalFormatting sqref="AA68:AA75 AG68:AG75 AC69:AD75 AI69:AJ75 AB70:AB75 AH70:AH75 AA137:AB137">
    <cfRule type="cellIs" dxfId="5063" priority="609" operator="equal">
      <formula>"not used"</formula>
    </cfRule>
  </conditionalFormatting>
  <conditionalFormatting sqref="AA68:AA75 AG68:AG75 AC69:AD75 AI69:AJ75 AB70:AB75 AH70:AH75 AA137:AB137">
    <cfRule type="cellIs" dxfId="5062" priority="610" operator="equal">
      <formula>"Advised Recovery Day"</formula>
    </cfRule>
  </conditionalFormatting>
  <conditionalFormatting sqref="AB73:AD73 AH73:AJ73">
    <cfRule type="cellIs" dxfId="5061" priority="611" operator="equal">
      <formula>"not used"</formula>
    </cfRule>
  </conditionalFormatting>
  <conditionalFormatting sqref="AB73:AD73 AH73:AJ73">
    <cfRule type="cellIs" dxfId="5060" priority="612" operator="equal">
      <formula>"Advised Recovery Day"</formula>
    </cfRule>
  </conditionalFormatting>
  <conditionalFormatting sqref="AB69 AH69">
    <cfRule type="cellIs" dxfId="5059" priority="613" operator="equal">
      <formula>"not used"</formula>
    </cfRule>
  </conditionalFormatting>
  <conditionalFormatting sqref="AB69 AH69">
    <cfRule type="cellIs" dxfId="5058" priority="614" operator="equal">
      <formula>"Advised Recovery Day"</formula>
    </cfRule>
  </conditionalFormatting>
  <conditionalFormatting sqref="AB74:AD74 AH74:AJ74">
    <cfRule type="cellIs" dxfId="5057" priority="615" operator="equal">
      <formula>"not used"</formula>
    </cfRule>
  </conditionalFormatting>
  <conditionalFormatting sqref="AB74:AD74 AH74:AJ74">
    <cfRule type="cellIs" dxfId="5056" priority="616" operator="equal">
      <formula>"Advised Recovery Day"</formula>
    </cfRule>
  </conditionalFormatting>
  <conditionalFormatting sqref="AC76 AI76">
    <cfRule type="cellIs" dxfId="5055" priority="617" operator="equal">
      <formula>"not used"</formula>
    </cfRule>
  </conditionalFormatting>
  <conditionalFormatting sqref="AC76 AI76">
    <cfRule type="cellIs" dxfId="5054" priority="618" operator="equal">
      <formula>"Advised Recovery Day"</formula>
    </cfRule>
  </conditionalFormatting>
  <conditionalFormatting sqref="AA24:AA30 AC24:AD30 AB25:AB30 AG28:AJ30">
    <cfRule type="cellIs" dxfId="5053" priority="619" operator="equal">
      <formula>"not used"</formula>
    </cfRule>
  </conditionalFormatting>
  <conditionalFormatting sqref="AA24:AA30 AC24:AD30 AB25:AB30 AG28:AJ30">
    <cfRule type="cellIs" dxfId="5052" priority="620" operator="equal">
      <formula>"Advised Recovery Day"</formula>
    </cfRule>
  </conditionalFormatting>
  <conditionalFormatting sqref="AB28:AD28 AH28:AJ28">
    <cfRule type="cellIs" dxfId="5051" priority="621" operator="equal">
      <formula>"not used"</formula>
    </cfRule>
  </conditionalFormatting>
  <conditionalFormatting sqref="AB28:AD28 AH28:AJ28">
    <cfRule type="cellIs" dxfId="5050" priority="622" operator="equal">
      <formula>"Advised Recovery Day"</formula>
    </cfRule>
  </conditionalFormatting>
  <conditionalFormatting sqref="AB24">
    <cfRule type="cellIs" dxfId="5049" priority="623" operator="equal">
      <formula>"not used"</formula>
    </cfRule>
  </conditionalFormatting>
  <conditionalFormatting sqref="AB24">
    <cfRule type="cellIs" dxfId="5048" priority="624" operator="equal">
      <formula>"Advised Recovery Day"</formula>
    </cfRule>
  </conditionalFormatting>
  <conditionalFormatting sqref="AB29:AD29 AH29:AJ29">
    <cfRule type="cellIs" dxfId="5047" priority="625" operator="equal">
      <formula>"not used"</formula>
    </cfRule>
  </conditionalFormatting>
  <conditionalFormatting sqref="AB29:AD29 AH29:AJ29">
    <cfRule type="cellIs" dxfId="5046" priority="626" operator="equal">
      <formula>"Advised Recovery Day"</formula>
    </cfRule>
  </conditionalFormatting>
  <conditionalFormatting sqref="AA33:AA39 AC33:AD39 AG33:AG39 AI33:AJ39 AB34:AB39 AH34:AH39">
    <cfRule type="cellIs" dxfId="5045" priority="627" operator="equal">
      <formula>"not used"</formula>
    </cfRule>
  </conditionalFormatting>
  <conditionalFormatting sqref="AA33:AA39 AC33:AD39 AG33:AG39 AI33:AJ39 AB34:AB39 AH34:AH39">
    <cfRule type="cellIs" dxfId="5044" priority="628" operator="equal">
      <formula>"Advised Recovery Day"</formula>
    </cfRule>
  </conditionalFormatting>
  <conditionalFormatting sqref="AB37:AD37 AH37:AJ37">
    <cfRule type="cellIs" dxfId="5043" priority="629" operator="equal">
      <formula>"not used"</formula>
    </cfRule>
  </conditionalFormatting>
  <conditionalFormatting sqref="AB37:AD37 AH37:AJ37">
    <cfRule type="cellIs" dxfId="5042" priority="630" operator="equal">
      <formula>"Advised Recovery Day"</formula>
    </cfRule>
  </conditionalFormatting>
  <conditionalFormatting sqref="AB33 AH33">
    <cfRule type="cellIs" dxfId="5041" priority="631" operator="equal">
      <formula>"not used"</formula>
    </cfRule>
  </conditionalFormatting>
  <conditionalFormatting sqref="AB33 AH33">
    <cfRule type="cellIs" dxfId="5040" priority="632" operator="equal">
      <formula>"Advised Recovery Day"</formula>
    </cfRule>
  </conditionalFormatting>
  <conditionalFormatting sqref="AB38:AD38 AH38:AJ38">
    <cfRule type="cellIs" dxfId="5039" priority="633" operator="equal">
      <formula>"not used"</formula>
    </cfRule>
  </conditionalFormatting>
  <conditionalFormatting sqref="AB38:AD38 AH38:AJ38">
    <cfRule type="cellIs" dxfId="5038" priority="634" operator="equal">
      <formula>"Advised Recovery Day"</formula>
    </cfRule>
  </conditionalFormatting>
  <conditionalFormatting sqref="AA42:AA48 AC42:AD48 AG42:AG48 AI42:AJ48 AB43:AB47 AH43:AH47">
    <cfRule type="cellIs" dxfId="5037" priority="635" operator="equal">
      <formula>"not used"</formula>
    </cfRule>
  </conditionalFormatting>
  <conditionalFormatting sqref="AA42:AA48 AC42:AD48 AG42:AG48 AI42:AJ48 AB43:AB47 AH43:AH47">
    <cfRule type="cellIs" dxfId="5036" priority="636" operator="equal">
      <formula>"Advised Recovery Day"</formula>
    </cfRule>
  </conditionalFormatting>
  <conditionalFormatting sqref="AB46:AD46 AH46:AJ46">
    <cfRule type="cellIs" dxfId="5035" priority="637" operator="equal">
      <formula>"not used"</formula>
    </cfRule>
  </conditionalFormatting>
  <conditionalFormatting sqref="AB46:AD46 AH46:AJ46">
    <cfRule type="cellIs" dxfId="5034" priority="638" operator="equal">
      <formula>"Advised Recovery Day"</formula>
    </cfRule>
  </conditionalFormatting>
  <conditionalFormatting sqref="AB42 AH42">
    <cfRule type="cellIs" dxfId="5033" priority="639" operator="equal">
      <formula>"not used"</formula>
    </cfRule>
  </conditionalFormatting>
  <conditionalFormatting sqref="AB42 AH42">
    <cfRule type="cellIs" dxfId="5032" priority="640" operator="equal">
      <formula>"Advised Recovery Day"</formula>
    </cfRule>
  </conditionalFormatting>
  <conditionalFormatting sqref="AB47:AD47 AH47:AJ47">
    <cfRule type="cellIs" dxfId="5031" priority="641" operator="equal">
      <formula>"not used"</formula>
    </cfRule>
  </conditionalFormatting>
  <conditionalFormatting sqref="AB47:AD47 AH47:AJ47">
    <cfRule type="cellIs" dxfId="5030" priority="642" operator="equal">
      <formula>"Advised Recovery Day"</formula>
    </cfRule>
  </conditionalFormatting>
  <conditionalFormatting sqref="AA51:AA57 AC51:AD57 AG51:AG57 AI51:AJ57 AB52:AB57 AH52:AH57">
    <cfRule type="cellIs" dxfId="5029" priority="643" operator="equal">
      <formula>"not used"</formula>
    </cfRule>
  </conditionalFormatting>
  <conditionalFormatting sqref="AA51:AA57 AC51:AD57 AG51:AG57 AI51:AJ57 AB52:AB57 AH52:AH57">
    <cfRule type="cellIs" dxfId="5028" priority="644" operator="equal">
      <formula>"Advised Recovery Day"</formula>
    </cfRule>
  </conditionalFormatting>
  <conditionalFormatting sqref="AB55:AD55 AH55:AJ55">
    <cfRule type="cellIs" dxfId="5027" priority="645" operator="equal">
      <formula>"not used"</formula>
    </cfRule>
  </conditionalFormatting>
  <conditionalFormatting sqref="AB55:AD55 AH55:AJ55">
    <cfRule type="cellIs" dxfId="5026" priority="646" operator="equal">
      <formula>"Advised Recovery Day"</formula>
    </cfRule>
  </conditionalFormatting>
  <conditionalFormatting sqref="AB51 AH51">
    <cfRule type="cellIs" dxfId="5025" priority="647" operator="equal">
      <formula>"not used"</formula>
    </cfRule>
  </conditionalFormatting>
  <conditionalFormatting sqref="AB51 AH51">
    <cfRule type="cellIs" dxfId="5024" priority="648" operator="equal">
      <formula>"Advised Recovery Day"</formula>
    </cfRule>
  </conditionalFormatting>
  <conditionalFormatting sqref="AB56:AD56 AH56:AJ56">
    <cfRule type="cellIs" dxfId="5023" priority="649" operator="equal">
      <formula>"not used"</formula>
    </cfRule>
  </conditionalFormatting>
  <conditionalFormatting sqref="AB56:AD56 AH56:AJ56">
    <cfRule type="cellIs" dxfId="5022" priority="650" operator="equal">
      <formula>"Advised Recovery Day"</formula>
    </cfRule>
  </conditionalFormatting>
  <conditionalFormatting sqref="AA60:AA66 AC60:AD66 AG60:AG66 AI60:AJ66 AB61:AB66 AH61:AH66">
    <cfRule type="cellIs" dxfId="5021" priority="651" operator="equal">
      <formula>"not used"</formula>
    </cfRule>
  </conditionalFormatting>
  <conditionalFormatting sqref="AA60:AA66 AC60:AD66 AG60:AG66 AI60:AJ66 AB61:AB66 AH61:AH66">
    <cfRule type="cellIs" dxfId="5020" priority="652" operator="equal">
      <formula>"Advised Recovery Day"</formula>
    </cfRule>
  </conditionalFormatting>
  <conditionalFormatting sqref="AB64:AD64 AH64:AJ64">
    <cfRule type="cellIs" dxfId="5019" priority="653" operator="equal">
      <formula>"not used"</formula>
    </cfRule>
  </conditionalFormatting>
  <conditionalFormatting sqref="AB64:AD64 AH64:AJ64">
    <cfRule type="cellIs" dxfId="5018" priority="654" operator="equal">
      <formula>"Advised Recovery Day"</formula>
    </cfRule>
  </conditionalFormatting>
  <conditionalFormatting sqref="AB60 AH60">
    <cfRule type="cellIs" dxfId="5017" priority="655" operator="equal">
      <formula>"not used"</formula>
    </cfRule>
  </conditionalFormatting>
  <conditionalFormatting sqref="AB60 AH60">
    <cfRule type="cellIs" dxfId="5016" priority="656" operator="equal">
      <formula>"Advised Recovery Day"</formula>
    </cfRule>
  </conditionalFormatting>
  <conditionalFormatting sqref="AB65:AD65 AH65:AJ65">
    <cfRule type="cellIs" dxfId="5015" priority="657" operator="equal">
      <formula>"not used"</formula>
    </cfRule>
  </conditionalFormatting>
  <conditionalFormatting sqref="AB65:AD65 AH65:AJ65">
    <cfRule type="cellIs" dxfId="5014" priority="658" operator="equal">
      <formula>"Advised Recovery Day"</formula>
    </cfRule>
  </conditionalFormatting>
  <conditionalFormatting sqref="AA76 AG76">
    <cfRule type="cellIs" dxfId="5013" priority="659" operator="equal">
      <formula>"not used"</formula>
    </cfRule>
  </conditionalFormatting>
  <conditionalFormatting sqref="AA76 AG76">
    <cfRule type="cellIs" dxfId="5012" priority="660" operator="equal">
      <formula>"Advised Recovery Day"</formula>
    </cfRule>
  </conditionalFormatting>
  <conditionalFormatting sqref="AB48 AH48">
    <cfRule type="cellIs" dxfId="5011" priority="661" operator="equal">
      <formula>"not used"</formula>
    </cfRule>
  </conditionalFormatting>
  <conditionalFormatting sqref="AB48 AH48">
    <cfRule type="cellIs" dxfId="5010" priority="662" operator="equal">
      <formula>"Advised Recovery Day"</formula>
    </cfRule>
  </conditionalFormatting>
  <conditionalFormatting sqref="AB48 AH48">
    <cfRule type="cellIs" dxfId="5009" priority="663" operator="equal">
      <formula>"not used"</formula>
    </cfRule>
  </conditionalFormatting>
  <conditionalFormatting sqref="AB48 AH48">
    <cfRule type="cellIs" dxfId="5008" priority="664" operator="equal">
      <formula>"Advised Recovery Day"</formula>
    </cfRule>
  </conditionalFormatting>
  <conditionalFormatting sqref="AB14">
    <cfRule type="cellIs" dxfId="5007" priority="665" operator="equal">
      <formula>"not used"</formula>
    </cfRule>
  </conditionalFormatting>
  <conditionalFormatting sqref="AB14">
    <cfRule type="cellIs" dxfId="5006" priority="666" operator="equal">
      <formula>"Advised Recovery Day"</formula>
    </cfRule>
  </conditionalFormatting>
  <conditionalFormatting sqref="AA31 AC31 AG31 AI31">
    <cfRule type="cellIs" dxfId="5005" priority="667" operator="equal">
      <formula>"not used"</formula>
    </cfRule>
  </conditionalFormatting>
  <conditionalFormatting sqref="AA31 AC31 AG31 AI31">
    <cfRule type="cellIs" dxfId="5004" priority="668" operator="equal">
      <formula>"Advised Recovery Day"</formula>
    </cfRule>
  </conditionalFormatting>
  <conditionalFormatting sqref="AA40 AC40 AG40 AI40">
    <cfRule type="cellIs" dxfId="5003" priority="669" operator="equal">
      <formula>"not used"</formula>
    </cfRule>
  </conditionalFormatting>
  <conditionalFormatting sqref="AA40 AC40 AG40 AI40">
    <cfRule type="cellIs" dxfId="5002" priority="670" operator="equal">
      <formula>"Advised Recovery Day"</formula>
    </cfRule>
  </conditionalFormatting>
  <conditionalFormatting sqref="AA49 AC49 AG49 AI49">
    <cfRule type="cellIs" dxfId="5001" priority="671" operator="equal">
      <formula>"not used"</formula>
    </cfRule>
  </conditionalFormatting>
  <conditionalFormatting sqref="AA49 AC49 AG49 AI49">
    <cfRule type="cellIs" dxfId="5000" priority="672" operator="equal">
      <formula>"Advised Recovery Day"</formula>
    </cfRule>
  </conditionalFormatting>
  <conditionalFormatting sqref="AA58 AC58 AG58 AI58">
    <cfRule type="cellIs" dxfId="4999" priority="673" operator="equal">
      <formula>"not used"</formula>
    </cfRule>
  </conditionalFormatting>
  <conditionalFormatting sqref="AA58 AC58 AG58 AI58">
    <cfRule type="cellIs" dxfId="4998" priority="674" operator="equal">
      <formula>"Advised Recovery Day"</formula>
    </cfRule>
  </conditionalFormatting>
  <conditionalFormatting sqref="AA67 AC67 AG67 AI67">
    <cfRule type="cellIs" dxfId="4997" priority="675" operator="equal">
      <formula>"not used"</formula>
    </cfRule>
  </conditionalFormatting>
  <conditionalFormatting sqref="AA67 AC67 AG67 AI67">
    <cfRule type="cellIs" dxfId="4996" priority="676" operator="equal">
      <formula>"Advised Recovery Day"</formula>
    </cfRule>
  </conditionalFormatting>
  <conditionalFormatting sqref="AB23">
    <cfRule type="cellIs" dxfId="4995" priority="677" operator="equal">
      <formula>"not used"</formula>
    </cfRule>
  </conditionalFormatting>
  <conditionalFormatting sqref="AB23">
    <cfRule type="cellIs" dxfId="4994" priority="678" operator="equal">
      <formula>"Advised Recovery Day"</formula>
    </cfRule>
  </conditionalFormatting>
  <conditionalFormatting sqref="AB32 AH32">
    <cfRule type="cellIs" dxfId="4993" priority="679" operator="equal">
      <formula>"not used"</formula>
    </cfRule>
  </conditionalFormatting>
  <conditionalFormatting sqref="AB32 AH32">
    <cfRule type="cellIs" dxfId="4992" priority="680" operator="equal">
      <formula>"Advised Recovery Day"</formula>
    </cfRule>
  </conditionalFormatting>
  <conditionalFormatting sqref="AA41 AG41">
    <cfRule type="cellIs" dxfId="4991" priority="681" operator="equal">
      <formula>"not used"</formula>
    </cfRule>
  </conditionalFormatting>
  <conditionalFormatting sqref="AA41 AG41">
    <cfRule type="cellIs" dxfId="4990" priority="682" operator="equal">
      <formula>"Advised Recovery Day"</formula>
    </cfRule>
  </conditionalFormatting>
  <conditionalFormatting sqref="AB41 AH41">
    <cfRule type="cellIs" dxfId="4989" priority="683" operator="equal">
      <formula>"not used"</formula>
    </cfRule>
  </conditionalFormatting>
  <conditionalFormatting sqref="AB41 AH41">
    <cfRule type="cellIs" dxfId="4988" priority="684" operator="equal">
      <formula>"Advised Recovery Day"</formula>
    </cfRule>
  </conditionalFormatting>
  <conditionalFormatting sqref="AA50 AG50">
    <cfRule type="cellIs" dxfId="4987" priority="685" operator="equal">
      <formula>"not used"</formula>
    </cfRule>
  </conditionalFormatting>
  <conditionalFormatting sqref="AA50 AG50">
    <cfRule type="cellIs" dxfId="4986" priority="686" operator="equal">
      <formula>"Advised Recovery Day"</formula>
    </cfRule>
  </conditionalFormatting>
  <conditionalFormatting sqref="AB50 AH50">
    <cfRule type="cellIs" dxfId="4985" priority="687" operator="equal">
      <formula>"not used"</formula>
    </cfRule>
  </conditionalFormatting>
  <conditionalFormatting sqref="AB50 AH50">
    <cfRule type="cellIs" dxfId="4984" priority="688" operator="equal">
      <formula>"Advised Recovery Day"</formula>
    </cfRule>
  </conditionalFormatting>
  <conditionalFormatting sqref="AA59 AG59">
    <cfRule type="cellIs" dxfId="4983" priority="689" operator="equal">
      <formula>"not used"</formula>
    </cfRule>
  </conditionalFormatting>
  <conditionalFormatting sqref="AA59 AG59">
    <cfRule type="cellIs" dxfId="4982" priority="690" operator="equal">
      <formula>"Advised Recovery Day"</formula>
    </cfRule>
  </conditionalFormatting>
  <conditionalFormatting sqref="AB59 AH59">
    <cfRule type="cellIs" dxfId="4981" priority="691" operator="equal">
      <formula>"not used"</formula>
    </cfRule>
  </conditionalFormatting>
  <conditionalFormatting sqref="AB59 AH59">
    <cfRule type="cellIs" dxfId="4980" priority="692" operator="equal">
      <formula>"Advised Recovery Day"</formula>
    </cfRule>
  </conditionalFormatting>
  <conditionalFormatting sqref="AB31 AH31">
    <cfRule type="cellIs" dxfId="4979" priority="693" operator="equal">
      <formula>"not used"</formula>
    </cfRule>
  </conditionalFormatting>
  <conditionalFormatting sqref="AB31 AH31">
    <cfRule type="cellIs" dxfId="4978" priority="694" operator="equal">
      <formula>"Advised Recovery Day"</formula>
    </cfRule>
  </conditionalFormatting>
  <conditionalFormatting sqref="AB40 AH40">
    <cfRule type="cellIs" dxfId="4977" priority="695" operator="equal">
      <formula>"not used"</formula>
    </cfRule>
  </conditionalFormatting>
  <conditionalFormatting sqref="AB40 AH40">
    <cfRule type="cellIs" dxfId="4976" priority="696" operator="equal">
      <formula>"Advised Recovery Day"</formula>
    </cfRule>
  </conditionalFormatting>
  <conditionalFormatting sqref="AB49 AH49">
    <cfRule type="cellIs" dxfId="4975" priority="697" operator="equal">
      <formula>"not used"</formula>
    </cfRule>
  </conditionalFormatting>
  <conditionalFormatting sqref="AB49 AH49">
    <cfRule type="cellIs" dxfId="4974" priority="698" operator="equal">
      <formula>"Advised Recovery Day"</formula>
    </cfRule>
  </conditionalFormatting>
  <conditionalFormatting sqref="AB58 AH58">
    <cfRule type="cellIs" dxfId="4973" priority="699" operator="equal">
      <formula>"not used"</formula>
    </cfRule>
  </conditionalFormatting>
  <conditionalFormatting sqref="AB58 AH58">
    <cfRule type="cellIs" dxfId="4972" priority="700" operator="equal">
      <formula>"Advised Recovery Day"</formula>
    </cfRule>
  </conditionalFormatting>
  <conditionalFormatting sqref="AB67 AH67">
    <cfRule type="cellIs" dxfId="4971" priority="701" operator="equal">
      <formula>"not used"</formula>
    </cfRule>
  </conditionalFormatting>
  <conditionalFormatting sqref="AB67 AH67">
    <cfRule type="cellIs" dxfId="4970" priority="702" operator="equal">
      <formula>"Advised Recovery Day"</formula>
    </cfRule>
  </conditionalFormatting>
  <conditionalFormatting sqref="AA81:AA88 AG81:AG88 AC82:AD88 AI82:AJ88 AB83:AB88 AH83:AH88">
    <cfRule type="cellIs" dxfId="4969" priority="703" operator="equal">
      <formula>"not used"</formula>
    </cfRule>
  </conditionalFormatting>
  <conditionalFormatting sqref="AA81:AA88 AG81:AG88 AC82:AD88 AI82:AJ88 AB83:AB88 AH83:AH88">
    <cfRule type="cellIs" dxfId="4968" priority="704" operator="equal">
      <formula>"Advised Recovery Day"</formula>
    </cfRule>
  </conditionalFormatting>
  <conditionalFormatting sqref="AB86:AD86 AH86:AJ86">
    <cfRule type="cellIs" dxfId="4967" priority="705" operator="equal">
      <formula>"not used"</formula>
    </cfRule>
  </conditionalFormatting>
  <conditionalFormatting sqref="AB86:AD86 AH86:AJ86">
    <cfRule type="cellIs" dxfId="4966" priority="706" operator="equal">
      <formula>"Advised Recovery Day"</formula>
    </cfRule>
  </conditionalFormatting>
  <conditionalFormatting sqref="AB82 AH82">
    <cfRule type="cellIs" dxfId="4965" priority="707" operator="equal">
      <formula>"not used"</formula>
    </cfRule>
  </conditionalFormatting>
  <conditionalFormatting sqref="AB82 AH82">
    <cfRule type="cellIs" dxfId="4964" priority="708" operator="equal">
      <formula>"Advised Recovery Day"</formula>
    </cfRule>
  </conditionalFormatting>
  <conditionalFormatting sqref="AB87:AD87 AH87:AJ87">
    <cfRule type="cellIs" dxfId="4963" priority="709" operator="equal">
      <formula>"not used"</formula>
    </cfRule>
  </conditionalFormatting>
  <conditionalFormatting sqref="AB87:AD87 AH87:AJ87">
    <cfRule type="cellIs" dxfId="4962" priority="710" operator="equal">
      <formula>"Advised Recovery Day"</formula>
    </cfRule>
  </conditionalFormatting>
  <conditionalFormatting sqref="AA89:AC89 AG89:AI89">
    <cfRule type="cellIs" dxfId="4961" priority="711" operator="equal">
      <formula>"not used"</formula>
    </cfRule>
  </conditionalFormatting>
  <conditionalFormatting sqref="AA89:AC89 AG89:AI89">
    <cfRule type="cellIs" dxfId="4960" priority="712" operator="equal">
      <formula>"Advised Recovery Day"</formula>
    </cfRule>
  </conditionalFormatting>
  <conditionalFormatting sqref="AA90 AG90">
    <cfRule type="cellIs" dxfId="4959" priority="713" operator="equal">
      <formula>"not used"</formula>
    </cfRule>
  </conditionalFormatting>
  <conditionalFormatting sqref="AA90 AG90">
    <cfRule type="cellIs" dxfId="4958" priority="714" operator="equal">
      <formula>"Advised Recovery Day"</formula>
    </cfRule>
  </conditionalFormatting>
  <conditionalFormatting sqref="AA99 AG99">
    <cfRule type="cellIs" dxfId="4957" priority="715" operator="equal">
      <formula>"not used"</formula>
    </cfRule>
  </conditionalFormatting>
  <conditionalFormatting sqref="AA99 AG99">
    <cfRule type="cellIs" dxfId="4956" priority="716" operator="equal">
      <formula>"Advised Recovery Day"</formula>
    </cfRule>
  </conditionalFormatting>
  <conditionalFormatting sqref="AA135:AA142 AG135:AG142 AC136:AD142 AI136:AJ142 AB137:AB142 AH137:AH142">
    <cfRule type="cellIs" dxfId="4955" priority="717" operator="equal">
      <formula>"not used"</formula>
    </cfRule>
  </conditionalFormatting>
  <conditionalFormatting sqref="AA135:AA142 AG135:AG142 AC136:AD142 AI136:AJ142 AB137:AB142 AH137:AH142">
    <cfRule type="cellIs" dxfId="4954" priority="718" operator="equal">
      <formula>"Advised Recovery Day"</formula>
    </cfRule>
  </conditionalFormatting>
  <conditionalFormatting sqref="AB140:AD140 AH140:AJ140">
    <cfRule type="cellIs" dxfId="4953" priority="719" operator="equal">
      <formula>"not used"</formula>
    </cfRule>
  </conditionalFormatting>
  <conditionalFormatting sqref="AB140:AD140 AH140:AJ140">
    <cfRule type="cellIs" dxfId="4952" priority="720" operator="equal">
      <formula>"Advised Recovery Day"</formula>
    </cfRule>
  </conditionalFormatting>
  <conditionalFormatting sqref="AB136 AH136">
    <cfRule type="cellIs" dxfId="4951" priority="721" operator="equal">
      <formula>"not used"</formula>
    </cfRule>
  </conditionalFormatting>
  <conditionalFormatting sqref="AB136 AH136">
    <cfRule type="cellIs" dxfId="4950" priority="722" operator="equal">
      <formula>"Advised Recovery Day"</formula>
    </cfRule>
  </conditionalFormatting>
  <conditionalFormatting sqref="AB141:AD141 AH141:AJ141">
    <cfRule type="cellIs" dxfId="4949" priority="723" operator="equal">
      <formula>"not used"</formula>
    </cfRule>
  </conditionalFormatting>
  <conditionalFormatting sqref="AB141:AD141 AH141:AJ141">
    <cfRule type="cellIs" dxfId="4948" priority="724" operator="equal">
      <formula>"Advised Recovery Day"</formula>
    </cfRule>
  </conditionalFormatting>
  <conditionalFormatting sqref="AC143 AI143">
    <cfRule type="cellIs" dxfId="4947" priority="725" operator="equal">
      <formula>"not used"</formula>
    </cfRule>
  </conditionalFormatting>
  <conditionalFormatting sqref="AC143 AI143">
    <cfRule type="cellIs" dxfId="4946" priority="726" operator="equal">
      <formula>"Advised Recovery Day"</formula>
    </cfRule>
  </conditionalFormatting>
  <conditionalFormatting sqref="AA91:AA97 AC91:AD97 AG91:AG97 AI91:AJ97 AB92:AB97 AH92:AH97">
    <cfRule type="cellIs" dxfId="4945" priority="727" operator="equal">
      <formula>"not used"</formula>
    </cfRule>
  </conditionalFormatting>
  <conditionalFormatting sqref="AA91:AA97 AC91:AD97 AG91:AG97 AI91:AJ97 AB92:AB97 AH92:AH97">
    <cfRule type="cellIs" dxfId="4944" priority="728" operator="equal">
      <formula>"Advised Recovery Day"</formula>
    </cfRule>
  </conditionalFormatting>
  <conditionalFormatting sqref="AB95:AD95 AH95:AJ95">
    <cfRule type="cellIs" dxfId="4943" priority="729" operator="equal">
      <formula>"not used"</formula>
    </cfRule>
  </conditionalFormatting>
  <conditionalFormatting sqref="AB95:AD95 AH95:AJ95">
    <cfRule type="cellIs" dxfId="4942" priority="730" operator="equal">
      <formula>"Advised Recovery Day"</formula>
    </cfRule>
  </conditionalFormatting>
  <conditionalFormatting sqref="AB91 AH91">
    <cfRule type="cellIs" dxfId="4941" priority="731" operator="equal">
      <formula>"not used"</formula>
    </cfRule>
  </conditionalFormatting>
  <conditionalFormatting sqref="AB91 AH91">
    <cfRule type="cellIs" dxfId="4940" priority="732" operator="equal">
      <formula>"Advised Recovery Day"</formula>
    </cfRule>
  </conditionalFormatting>
  <conditionalFormatting sqref="AB96:AD96 AH96:AJ96">
    <cfRule type="cellIs" dxfId="4939" priority="733" operator="equal">
      <formula>"not used"</formula>
    </cfRule>
  </conditionalFormatting>
  <conditionalFormatting sqref="AB96:AD96 AH96:AJ96">
    <cfRule type="cellIs" dxfId="4938" priority="734" operator="equal">
      <formula>"Advised Recovery Day"</formula>
    </cfRule>
  </conditionalFormatting>
  <conditionalFormatting sqref="AA100:AA106 AC100:AD106 AG100:AG106 AI100:AJ106 AB101:AB106 AH101:AH106">
    <cfRule type="cellIs" dxfId="4937" priority="735" operator="equal">
      <formula>"not used"</formula>
    </cfRule>
  </conditionalFormatting>
  <conditionalFormatting sqref="AA100:AA106 AC100:AD106 AG100:AG106 AI100:AJ106 AB101:AB106 AH101:AH106">
    <cfRule type="cellIs" dxfId="4936" priority="736" operator="equal">
      <formula>"Advised Recovery Day"</formula>
    </cfRule>
  </conditionalFormatting>
  <conditionalFormatting sqref="AB104:AD104 AH104:AJ104">
    <cfRule type="cellIs" dxfId="4935" priority="737" operator="equal">
      <formula>"not used"</formula>
    </cfRule>
  </conditionalFormatting>
  <conditionalFormatting sqref="AB104:AD104 AH104:AJ104">
    <cfRule type="cellIs" dxfId="4934" priority="738" operator="equal">
      <formula>"Advised Recovery Day"</formula>
    </cfRule>
  </conditionalFormatting>
  <conditionalFormatting sqref="AB100 AH100">
    <cfRule type="cellIs" dxfId="4933" priority="739" operator="equal">
      <formula>"not used"</formula>
    </cfRule>
  </conditionalFormatting>
  <conditionalFormatting sqref="AB100 AH100">
    <cfRule type="cellIs" dxfId="4932" priority="740" operator="equal">
      <formula>"Advised Recovery Day"</formula>
    </cfRule>
  </conditionalFormatting>
  <conditionalFormatting sqref="AB105:AD105 AH105:AJ105">
    <cfRule type="cellIs" dxfId="4931" priority="741" operator="equal">
      <formula>"not used"</formula>
    </cfRule>
  </conditionalFormatting>
  <conditionalFormatting sqref="AB105:AD105 AH105:AJ105">
    <cfRule type="cellIs" dxfId="4930" priority="742" operator="equal">
      <formula>"Advised Recovery Day"</formula>
    </cfRule>
  </conditionalFormatting>
  <conditionalFormatting sqref="AA109:AA115 AC109:AD115 AG109:AG115 AI109:AJ115 AB110:AB114 AH110:AH114">
    <cfRule type="cellIs" dxfId="4929" priority="743" operator="equal">
      <formula>"not used"</formula>
    </cfRule>
  </conditionalFormatting>
  <conditionalFormatting sqref="AA109:AA115 AC109:AD115 AG109:AG115 AI109:AJ115 AB110:AB114 AH110:AH114">
    <cfRule type="cellIs" dxfId="4928" priority="744" operator="equal">
      <formula>"Advised Recovery Day"</formula>
    </cfRule>
  </conditionalFormatting>
  <conditionalFormatting sqref="AB113:AD113 AH113:AJ113">
    <cfRule type="cellIs" dxfId="4927" priority="745" operator="equal">
      <formula>"not used"</formula>
    </cfRule>
  </conditionalFormatting>
  <conditionalFormatting sqref="AB113:AD113 AH113:AJ113">
    <cfRule type="cellIs" dxfId="4926" priority="746" operator="equal">
      <formula>"Advised Recovery Day"</formula>
    </cfRule>
  </conditionalFormatting>
  <conditionalFormatting sqref="AB109 AH109">
    <cfRule type="cellIs" dxfId="4925" priority="747" operator="equal">
      <formula>"not used"</formula>
    </cfRule>
  </conditionalFormatting>
  <conditionalFormatting sqref="AB109 AH109">
    <cfRule type="cellIs" dxfId="4924" priority="748" operator="equal">
      <formula>"Advised Recovery Day"</formula>
    </cfRule>
  </conditionalFormatting>
  <conditionalFormatting sqref="AB114:AD114 AH114:AJ114">
    <cfRule type="cellIs" dxfId="4923" priority="749" operator="equal">
      <formula>"not used"</formula>
    </cfRule>
  </conditionalFormatting>
  <conditionalFormatting sqref="AB114:AD114 AH114:AJ114">
    <cfRule type="cellIs" dxfId="4922" priority="750" operator="equal">
      <formula>"Advised Recovery Day"</formula>
    </cfRule>
  </conditionalFormatting>
  <conditionalFormatting sqref="AA118:AA124 AC118:AD124 AG118:AG124 AI118:AJ124 AB119:AB124 AH119:AH124">
    <cfRule type="cellIs" dxfId="4921" priority="751" operator="equal">
      <formula>"not used"</formula>
    </cfRule>
  </conditionalFormatting>
  <conditionalFormatting sqref="AA118:AA124 AC118:AD124 AG118:AG124 AI118:AJ124 AB119:AB124 AH119:AH124">
    <cfRule type="cellIs" dxfId="4920" priority="752" operator="equal">
      <formula>"Advised Recovery Day"</formula>
    </cfRule>
  </conditionalFormatting>
  <conditionalFormatting sqref="AB122:AD122 AH122:AJ122">
    <cfRule type="cellIs" dxfId="4919" priority="753" operator="equal">
      <formula>"not used"</formula>
    </cfRule>
  </conditionalFormatting>
  <conditionalFormatting sqref="AB122:AD122 AH122:AJ122">
    <cfRule type="cellIs" dxfId="4918" priority="754" operator="equal">
      <formula>"Advised Recovery Day"</formula>
    </cfRule>
  </conditionalFormatting>
  <conditionalFormatting sqref="AB118 AH118">
    <cfRule type="cellIs" dxfId="4917" priority="755" operator="equal">
      <formula>"not used"</formula>
    </cfRule>
  </conditionalFormatting>
  <conditionalFormatting sqref="AB118 AH118">
    <cfRule type="cellIs" dxfId="4916" priority="756" operator="equal">
      <formula>"Advised Recovery Day"</formula>
    </cfRule>
  </conditionalFormatting>
  <conditionalFormatting sqref="AB123:AD123 AH123:AJ123">
    <cfRule type="cellIs" dxfId="4915" priority="757" operator="equal">
      <formula>"not used"</formula>
    </cfRule>
  </conditionalFormatting>
  <conditionalFormatting sqref="AB123:AD123 AH123:AJ123">
    <cfRule type="cellIs" dxfId="4914" priority="758" operator="equal">
      <formula>"Advised Recovery Day"</formula>
    </cfRule>
  </conditionalFormatting>
  <conditionalFormatting sqref="AA127:AA133 AC127:AD133 AG127:AG133 AI127:AJ133 AB128:AB133 AH128:AH133">
    <cfRule type="cellIs" dxfId="4913" priority="759" operator="equal">
      <formula>"not used"</formula>
    </cfRule>
  </conditionalFormatting>
  <conditionalFormatting sqref="AA127:AA133 AC127:AD133 AG127:AG133 AI127:AJ133 AB128:AB133 AH128:AH133">
    <cfRule type="cellIs" dxfId="4912" priority="760" operator="equal">
      <formula>"Advised Recovery Day"</formula>
    </cfRule>
  </conditionalFormatting>
  <conditionalFormatting sqref="AB131:AD131 AH131:AJ131">
    <cfRule type="cellIs" dxfId="4911" priority="761" operator="equal">
      <formula>"not used"</formula>
    </cfRule>
  </conditionalFormatting>
  <conditionalFormatting sqref="AB131:AD131 AH131:AJ131">
    <cfRule type="cellIs" dxfId="4910" priority="762" operator="equal">
      <formula>"Advised Recovery Day"</formula>
    </cfRule>
  </conditionalFormatting>
  <conditionalFormatting sqref="AB127 AH127">
    <cfRule type="cellIs" dxfId="4909" priority="763" operator="equal">
      <formula>"not used"</formula>
    </cfRule>
  </conditionalFormatting>
  <conditionalFormatting sqref="AB127 AH127">
    <cfRule type="cellIs" dxfId="4908" priority="764" operator="equal">
      <formula>"Advised Recovery Day"</formula>
    </cfRule>
  </conditionalFormatting>
  <conditionalFormatting sqref="AB132:AD132 AH132:AJ132">
    <cfRule type="cellIs" dxfId="4907" priority="765" operator="equal">
      <formula>"not used"</formula>
    </cfRule>
  </conditionalFormatting>
  <conditionalFormatting sqref="AB132:AD132 AH132:AJ132">
    <cfRule type="cellIs" dxfId="4906" priority="766" operator="equal">
      <formula>"Advised Recovery Day"</formula>
    </cfRule>
  </conditionalFormatting>
  <conditionalFormatting sqref="AA143 AG143">
    <cfRule type="cellIs" dxfId="4905" priority="767" operator="equal">
      <formula>"not used"</formula>
    </cfRule>
  </conditionalFormatting>
  <conditionalFormatting sqref="AA143 AG143">
    <cfRule type="cellIs" dxfId="4904" priority="768" operator="equal">
      <formula>"Advised Recovery Day"</formula>
    </cfRule>
  </conditionalFormatting>
  <conditionalFormatting sqref="AB115 AH115">
    <cfRule type="cellIs" dxfId="4903" priority="769" operator="equal">
      <formula>"not used"</formula>
    </cfRule>
  </conditionalFormatting>
  <conditionalFormatting sqref="AB115 AH115">
    <cfRule type="cellIs" dxfId="4902" priority="770" operator="equal">
      <formula>"Advised Recovery Day"</formula>
    </cfRule>
  </conditionalFormatting>
  <conditionalFormatting sqref="AB115 AH115">
    <cfRule type="cellIs" dxfId="4901" priority="771" operator="equal">
      <formula>"not used"</formula>
    </cfRule>
  </conditionalFormatting>
  <conditionalFormatting sqref="AB115 AH115">
    <cfRule type="cellIs" dxfId="4900" priority="772" operator="equal">
      <formula>"Advised Recovery Day"</formula>
    </cfRule>
  </conditionalFormatting>
  <conditionalFormatting sqref="AB81 AH81">
    <cfRule type="cellIs" dxfId="4899" priority="773" operator="equal">
      <formula>"not used"</formula>
    </cfRule>
  </conditionalFormatting>
  <conditionalFormatting sqref="AB81 AH81">
    <cfRule type="cellIs" dxfId="4898" priority="774" operator="equal">
      <formula>"Advised Recovery Day"</formula>
    </cfRule>
  </conditionalFormatting>
  <conditionalFormatting sqref="AA98 AC98 AG98 AI98">
    <cfRule type="cellIs" dxfId="4897" priority="775" operator="equal">
      <formula>"not used"</formula>
    </cfRule>
  </conditionalFormatting>
  <conditionalFormatting sqref="AA98 AC98 AG98 AI98">
    <cfRule type="cellIs" dxfId="4896" priority="776" operator="equal">
      <formula>"Advised Recovery Day"</formula>
    </cfRule>
  </conditionalFormatting>
  <conditionalFormatting sqref="AA107 AC107 AG107 AI107">
    <cfRule type="cellIs" dxfId="4895" priority="777" operator="equal">
      <formula>"not used"</formula>
    </cfRule>
  </conditionalFormatting>
  <conditionalFormatting sqref="AA107 AC107 AG107 AI107">
    <cfRule type="cellIs" dxfId="4894" priority="778" operator="equal">
      <formula>"Advised Recovery Day"</formula>
    </cfRule>
  </conditionalFormatting>
  <conditionalFormatting sqref="AA116 AC116 AG116 AI116">
    <cfRule type="cellIs" dxfId="4893" priority="779" operator="equal">
      <formula>"not used"</formula>
    </cfRule>
  </conditionalFormatting>
  <conditionalFormatting sqref="AA116 AC116 AG116 AI116">
    <cfRule type="cellIs" dxfId="4892" priority="780" operator="equal">
      <formula>"Advised Recovery Day"</formula>
    </cfRule>
  </conditionalFormatting>
  <conditionalFormatting sqref="AA125 AC125 AG125 AI125">
    <cfRule type="cellIs" dxfId="4891" priority="781" operator="equal">
      <formula>"not used"</formula>
    </cfRule>
  </conditionalFormatting>
  <conditionalFormatting sqref="AA125 AC125 AG125 AI125">
    <cfRule type="cellIs" dxfId="4890" priority="782" operator="equal">
      <formula>"Advised Recovery Day"</formula>
    </cfRule>
  </conditionalFormatting>
  <conditionalFormatting sqref="AA134 AC134 AG134 AI134">
    <cfRule type="cellIs" dxfId="4889" priority="783" operator="equal">
      <formula>"not used"</formula>
    </cfRule>
  </conditionalFormatting>
  <conditionalFormatting sqref="AA134 AC134 AG134 AI134">
    <cfRule type="cellIs" dxfId="4888" priority="784" operator="equal">
      <formula>"Advised Recovery Day"</formula>
    </cfRule>
  </conditionalFormatting>
  <conditionalFormatting sqref="AB90 AH90">
    <cfRule type="cellIs" dxfId="4887" priority="785" operator="equal">
      <formula>"not used"</formula>
    </cfRule>
  </conditionalFormatting>
  <conditionalFormatting sqref="AB90 AH90">
    <cfRule type="cellIs" dxfId="4886" priority="786" operator="equal">
      <formula>"Advised Recovery Day"</formula>
    </cfRule>
  </conditionalFormatting>
  <conditionalFormatting sqref="AB99 AH99">
    <cfRule type="cellIs" dxfId="4885" priority="787" operator="equal">
      <formula>"not used"</formula>
    </cfRule>
  </conditionalFormatting>
  <conditionalFormatting sqref="AB99 AH99">
    <cfRule type="cellIs" dxfId="4884" priority="788" operator="equal">
      <formula>"Advised Recovery Day"</formula>
    </cfRule>
  </conditionalFormatting>
  <conditionalFormatting sqref="AA108 AG108">
    <cfRule type="cellIs" dxfId="4883" priority="789" operator="equal">
      <formula>"not used"</formula>
    </cfRule>
  </conditionalFormatting>
  <conditionalFormatting sqref="AA108 AG108">
    <cfRule type="cellIs" dxfId="4882" priority="790" operator="equal">
      <formula>"Advised Recovery Day"</formula>
    </cfRule>
  </conditionalFormatting>
  <conditionalFormatting sqref="AB108 AH108">
    <cfRule type="cellIs" dxfId="4881" priority="791" operator="equal">
      <formula>"not used"</formula>
    </cfRule>
  </conditionalFormatting>
  <conditionalFormatting sqref="AB108 AH108">
    <cfRule type="cellIs" dxfId="4880" priority="792" operator="equal">
      <formula>"Advised Recovery Day"</formula>
    </cfRule>
  </conditionalFormatting>
  <conditionalFormatting sqref="AA117 AG117">
    <cfRule type="cellIs" dxfId="4879" priority="793" operator="equal">
      <formula>"not used"</formula>
    </cfRule>
  </conditionalFormatting>
  <conditionalFormatting sqref="AA117 AG117">
    <cfRule type="cellIs" dxfId="4878" priority="794" operator="equal">
      <formula>"Advised Recovery Day"</formula>
    </cfRule>
  </conditionalFormatting>
  <conditionalFormatting sqref="AB117 AH117">
    <cfRule type="cellIs" dxfId="4877" priority="795" operator="equal">
      <formula>"not used"</formula>
    </cfRule>
  </conditionalFormatting>
  <conditionalFormatting sqref="AB117 AH117">
    <cfRule type="cellIs" dxfId="4876" priority="796" operator="equal">
      <formula>"Advised Recovery Day"</formula>
    </cfRule>
  </conditionalFormatting>
  <conditionalFormatting sqref="AA126 AG126">
    <cfRule type="cellIs" dxfId="4875" priority="797" operator="equal">
      <formula>"not used"</formula>
    </cfRule>
  </conditionalFormatting>
  <conditionalFormatting sqref="AA126 AG126">
    <cfRule type="cellIs" dxfId="4874" priority="798" operator="equal">
      <formula>"Advised Recovery Day"</formula>
    </cfRule>
  </conditionalFormatting>
  <conditionalFormatting sqref="AB126 AH126">
    <cfRule type="cellIs" dxfId="4873" priority="799" operator="equal">
      <formula>"not used"</formula>
    </cfRule>
  </conditionalFormatting>
  <conditionalFormatting sqref="AB126 AH126">
    <cfRule type="cellIs" dxfId="4872" priority="800" operator="equal">
      <formula>"Advised Recovery Day"</formula>
    </cfRule>
  </conditionalFormatting>
  <conditionalFormatting sqref="AB98 AH98">
    <cfRule type="cellIs" dxfId="4871" priority="801" operator="equal">
      <formula>"not used"</formula>
    </cfRule>
  </conditionalFormatting>
  <conditionalFormatting sqref="AB98 AH98">
    <cfRule type="cellIs" dxfId="4870" priority="802" operator="equal">
      <formula>"Advised Recovery Day"</formula>
    </cfRule>
  </conditionalFormatting>
  <conditionalFormatting sqref="AB107 AH107">
    <cfRule type="cellIs" dxfId="4869" priority="803" operator="equal">
      <formula>"not used"</formula>
    </cfRule>
  </conditionalFormatting>
  <conditionalFormatting sqref="AB107 AH107">
    <cfRule type="cellIs" dxfId="4868" priority="804" operator="equal">
      <formula>"Advised Recovery Day"</formula>
    </cfRule>
  </conditionalFormatting>
  <conditionalFormatting sqref="AB116 AH116">
    <cfRule type="cellIs" dxfId="4867" priority="805" operator="equal">
      <formula>"not used"</formula>
    </cfRule>
  </conditionalFormatting>
  <conditionalFormatting sqref="AB116 AH116">
    <cfRule type="cellIs" dxfId="4866" priority="806" operator="equal">
      <formula>"Advised Recovery Day"</formula>
    </cfRule>
  </conditionalFormatting>
  <conditionalFormatting sqref="AB125 AH125">
    <cfRule type="cellIs" dxfId="4865" priority="807" operator="equal">
      <formula>"not used"</formula>
    </cfRule>
  </conditionalFormatting>
  <conditionalFormatting sqref="AB125 AH125">
    <cfRule type="cellIs" dxfId="4864" priority="808" operator="equal">
      <formula>"Advised Recovery Day"</formula>
    </cfRule>
  </conditionalFormatting>
  <conditionalFormatting sqref="AB134 AH134">
    <cfRule type="cellIs" dxfId="4863" priority="809" operator="equal">
      <formula>"not used"</formula>
    </cfRule>
  </conditionalFormatting>
  <conditionalFormatting sqref="AB134 AH134">
    <cfRule type="cellIs" dxfId="4862" priority="810" operator="equal">
      <formula>"Advised Recovery Day"</formula>
    </cfRule>
  </conditionalFormatting>
  <conditionalFormatting sqref="W82:X82 U83:X88 U81:U82">
    <cfRule type="cellIs" dxfId="4753" priority="919" operator="equal">
      <formula>"not used"</formula>
    </cfRule>
  </conditionalFormatting>
  <conditionalFormatting sqref="W82:X82 U83:X88 U81:U82">
    <cfRule type="cellIs" dxfId="4752" priority="920" operator="equal">
      <formula>"Advised Recovery Day"</formula>
    </cfRule>
  </conditionalFormatting>
  <conditionalFormatting sqref="V86:X86">
    <cfRule type="cellIs" dxfId="4751" priority="921" operator="equal">
      <formula>"not used"</formula>
    </cfRule>
  </conditionalFormatting>
  <conditionalFormatting sqref="V86:X86">
    <cfRule type="cellIs" dxfId="4750" priority="922" operator="equal">
      <formula>"Advised Recovery Day"</formula>
    </cfRule>
  </conditionalFormatting>
  <conditionalFormatting sqref="V82">
    <cfRule type="cellIs" dxfId="4749" priority="923" operator="equal">
      <formula>"not used"</formula>
    </cfRule>
  </conditionalFormatting>
  <conditionalFormatting sqref="V82">
    <cfRule type="cellIs" dxfId="4748" priority="924" operator="equal">
      <formula>"Advised Recovery Day"</formula>
    </cfRule>
  </conditionalFormatting>
  <conditionalFormatting sqref="V87:X87">
    <cfRule type="cellIs" dxfId="4747" priority="925" operator="equal">
      <formula>"not used"</formula>
    </cfRule>
  </conditionalFormatting>
  <conditionalFormatting sqref="V87:X87">
    <cfRule type="cellIs" dxfId="4746" priority="926" operator="equal">
      <formula>"Advised Recovery Day"</formula>
    </cfRule>
  </conditionalFormatting>
  <conditionalFormatting sqref="U89:W89">
    <cfRule type="cellIs" dxfId="4745" priority="927" operator="equal">
      <formula>"not used"</formula>
    </cfRule>
  </conditionalFormatting>
  <conditionalFormatting sqref="U89:W89">
    <cfRule type="cellIs" dxfId="4744" priority="928" operator="equal">
      <formula>"Advised Recovery Day"</formula>
    </cfRule>
  </conditionalFormatting>
  <conditionalFormatting sqref="U90">
    <cfRule type="cellIs" dxfId="4743" priority="929" operator="equal">
      <formula>"not used"</formula>
    </cfRule>
  </conditionalFormatting>
  <conditionalFormatting sqref="U90">
    <cfRule type="cellIs" dxfId="4742" priority="930" operator="equal">
      <formula>"Advised Recovery Day"</formula>
    </cfRule>
  </conditionalFormatting>
  <conditionalFormatting sqref="U99">
    <cfRule type="cellIs" dxfId="4741" priority="931" operator="equal">
      <formula>"not used"</formula>
    </cfRule>
  </conditionalFormatting>
  <conditionalFormatting sqref="U99">
    <cfRule type="cellIs" dxfId="4740" priority="932" operator="equal">
      <formula>"Advised Recovery Day"</formula>
    </cfRule>
  </conditionalFormatting>
  <conditionalFormatting sqref="U140:X142">
    <cfRule type="cellIs" dxfId="4739" priority="933" operator="equal">
      <formula>"not used"</formula>
    </cfRule>
  </conditionalFormatting>
  <conditionalFormatting sqref="U140:X142">
    <cfRule type="cellIs" dxfId="4738" priority="934" operator="equal">
      <formula>"Advised Recovery Day"</formula>
    </cfRule>
  </conditionalFormatting>
  <conditionalFormatting sqref="V140:X140">
    <cfRule type="cellIs" dxfId="4737" priority="935" operator="equal">
      <formula>"not used"</formula>
    </cfRule>
  </conditionalFormatting>
  <conditionalFormatting sqref="V140:X140">
    <cfRule type="cellIs" dxfId="4736" priority="936" operator="equal">
      <formula>"Advised Recovery Day"</formula>
    </cfRule>
  </conditionalFormatting>
  <conditionalFormatting sqref="V141:X141">
    <cfRule type="cellIs" dxfId="4733" priority="939" operator="equal">
      <formula>"not used"</formula>
    </cfRule>
  </conditionalFormatting>
  <conditionalFormatting sqref="V141:X141">
    <cfRule type="cellIs" dxfId="4732" priority="940" operator="equal">
      <formula>"Advised Recovery Day"</formula>
    </cfRule>
  </conditionalFormatting>
  <conditionalFormatting sqref="W143">
    <cfRule type="cellIs" dxfId="4731" priority="941" operator="equal">
      <formula>"not used"</formula>
    </cfRule>
  </conditionalFormatting>
  <conditionalFormatting sqref="W143">
    <cfRule type="cellIs" dxfId="4730" priority="942" operator="equal">
      <formula>"Advised Recovery Day"</formula>
    </cfRule>
  </conditionalFormatting>
  <conditionalFormatting sqref="W91:X91 U92:X97 U91">
    <cfRule type="cellIs" dxfId="4729" priority="943" operator="equal">
      <formula>"not used"</formula>
    </cfRule>
  </conditionalFormatting>
  <conditionalFormatting sqref="W91:X91 U92:X97 U91">
    <cfRule type="cellIs" dxfId="4728" priority="944" operator="equal">
      <formula>"Advised Recovery Day"</formula>
    </cfRule>
  </conditionalFormatting>
  <conditionalFormatting sqref="V95:X95">
    <cfRule type="cellIs" dxfId="4727" priority="945" operator="equal">
      <formula>"not used"</formula>
    </cfRule>
  </conditionalFormatting>
  <conditionalFormatting sqref="V95:X95">
    <cfRule type="cellIs" dxfId="4726" priority="946" operator="equal">
      <formula>"Advised Recovery Day"</formula>
    </cfRule>
  </conditionalFormatting>
  <conditionalFormatting sqref="V91">
    <cfRule type="cellIs" dxfId="4725" priority="947" operator="equal">
      <formula>"not used"</formula>
    </cfRule>
  </conditionalFormatting>
  <conditionalFormatting sqref="V91">
    <cfRule type="cellIs" dxfId="4724" priority="948" operator="equal">
      <formula>"Advised Recovery Day"</formula>
    </cfRule>
  </conditionalFormatting>
  <conditionalFormatting sqref="V96:X96">
    <cfRule type="cellIs" dxfId="4723" priority="949" operator="equal">
      <formula>"not used"</formula>
    </cfRule>
  </conditionalFormatting>
  <conditionalFormatting sqref="V96:X96">
    <cfRule type="cellIs" dxfId="4722" priority="950" operator="equal">
      <formula>"Advised Recovery Day"</formula>
    </cfRule>
  </conditionalFormatting>
  <conditionalFormatting sqref="W100:X100 U101:X106 U100">
    <cfRule type="cellIs" dxfId="4721" priority="951" operator="equal">
      <formula>"not used"</formula>
    </cfRule>
  </conditionalFormatting>
  <conditionalFormatting sqref="W100:X100 U101:X106 U100">
    <cfRule type="cellIs" dxfId="4720" priority="952" operator="equal">
      <formula>"Advised Recovery Day"</formula>
    </cfRule>
  </conditionalFormatting>
  <conditionalFormatting sqref="V104:X104">
    <cfRule type="cellIs" dxfId="4719" priority="953" operator="equal">
      <formula>"not used"</formula>
    </cfRule>
  </conditionalFormatting>
  <conditionalFormatting sqref="V104:X104">
    <cfRule type="cellIs" dxfId="4718" priority="954" operator="equal">
      <formula>"Advised Recovery Day"</formula>
    </cfRule>
  </conditionalFormatting>
  <conditionalFormatting sqref="V100">
    <cfRule type="cellIs" dxfId="4717" priority="955" operator="equal">
      <formula>"not used"</formula>
    </cfRule>
  </conditionalFormatting>
  <conditionalFormatting sqref="V100">
    <cfRule type="cellIs" dxfId="4716" priority="956" operator="equal">
      <formula>"Advised Recovery Day"</formula>
    </cfRule>
  </conditionalFormatting>
  <conditionalFormatting sqref="V105:X105">
    <cfRule type="cellIs" dxfId="4715" priority="957" operator="equal">
      <formula>"not used"</formula>
    </cfRule>
  </conditionalFormatting>
  <conditionalFormatting sqref="V105:X105">
    <cfRule type="cellIs" dxfId="4714" priority="958" operator="equal">
      <formula>"Advised Recovery Day"</formula>
    </cfRule>
  </conditionalFormatting>
  <conditionalFormatting sqref="W109:X109 U110:X114 U109 U115 W115:X115">
    <cfRule type="cellIs" dxfId="4713" priority="959" operator="equal">
      <formula>"not used"</formula>
    </cfRule>
  </conditionalFormatting>
  <conditionalFormatting sqref="W109:X109 U110:X114 U109 U115 W115:X115">
    <cfRule type="cellIs" dxfId="4712" priority="960" operator="equal">
      <formula>"Advised Recovery Day"</formula>
    </cfRule>
  </conditionalFormatting>
  <conditionalFormatting sqref="V113:X113">
    <cfRule type="cellIs" dxfId="4711" priority="961" operator="equal">
      <formula>"not used"</formula>
    </cfRule>
  </conditionalFormatting>
  <conditionalFormatting sqref="V113:X113">
    <cfRule type="cellIs" dxfId="4710" priority="962" operator="equal">
      <formula>"Advised Recovery Day"</formula>
    </cfRule>
  </conditionalFormatting>
  <conditionalFormatting sqref="V109">
    <cfRule type="cellIs" dxfId="4709" priority="963" operator="equal">
      <formula>"not used"</formula>
    </cfRule>
  </conditionalFormatting>
  <conditionalFormatting sqref="V109">
    <cfRule type="cellIs" dxfId="4708" priority="964" operator="equal">
      <formula>"Advised Recovery Day"</formula>
    </cfRule>
  </conditionalFormatting>
  <conditionalFormatting sqref="V114:X114">
    <cfRule type="cellIs" dxfId="4707" priority="965" operator="equal">
      <formula>"not used"</formula>
    </cfRule>
  </conditionalFormatting>
  <conditionalFormatting sqref="V114:X114">
    <cfRule type="cellIs" dxfId="4706" priority="966" operator="equal">
      <formula>"Advised Recovery Day"</formula>
    </cfRule>
  </conditionalFormatting>
  <conditionalFormatting sqref="W118:X118 U119:X124 U118">
    <cfRule type="cellIs" dxfId="4705" priority="967" operator="equal">
      <formula>"not used"</formula>
    </cfRule>
  </conditionalFormatting>
  <conditionalFormatting sqref="W118:X118 U119:X124 U118">
    <cfRule type="cellIs" dxfId="4704" priority="968" operator="equal">
      <formula>"Advised Recovery Day"</formula>
    </cfRule>
  </conditionalFormatting>
  <conditionalFormatting sqref="V122:X122">
    <cfRule type="cellIs" dxfId="4703" priority="969" operator="equal">
      <formula>"not used"</formula>
    </cfRule>
  </conditionalFormatting>
  <conditionalFormatting sqref="V122:X122">
    <cfRule type="cellIs" dxfId="4702" priority="970" operator="equal">
      <formula>"Advised Recovery Day"</formula>
    </cfRule>
  </conditionalFormatting>
  <conditionalFormatting sqref="V118">
    <cfRule type="cellIs" dxfId="4701" priority="971" operator="equal">
      <formula>"not used"</formula>
    </cfRule>
  </conditionalFormatting>
  <conditionalFormatting sqref="V118">
    <cfRule type="cellIs" dxfId="4700" priority="972" operator="equal">
      <formula>"Advised Recovery Day"</formula>
    </cfRule>
  </conditionalFormatting>
  <conditionalFormatting sqref="V123:X123">
    <cfRule type="cellIs" dxfId="4699" priority="973" operator="equal">
      <formula>"not used"</formula>
    </cfRule>
  </conditionalFormatting>
  <conditionalFormatting sqref="V123:X123">
    <cfRule type="cellIs" dxfId="4698" priority="974" operator="equal">
      <formula>"Advised Recovery Day"</formula>
    </cfRule>
  </conditionalFormatting>
  <conditionalFormatting sqref="U143">
    <cfRule type="cellIs" dxfId="4689" priority="983" operator="equal">
      <formula>"not used"</formula>
    </cfRule>
  </conditionalFormatting>
  <conditionalFormatting sqref="U143">
    <cfRule type="cellIs" dxfId="4688" priority="984" operator="equal">
      <formula>"Advised Recovery Day"</formula>
    </cfRule>
  </conditionalFormatting>
  <conditionalFormatting sqref="V115">
    <cfRule type="cellIs" dxfId="4687" priority="985" operator="equal">
      <formula>"not used"</formula>
    </cfRule>
  </conditionalFormatting>
  <conditionalFormatting sqref="V115">
    <cfRule type="cellIs" dxfId="4686" priority="986" operator="equal">
      <formula>"Advised Recovery Day"</formula>
    </cfRule>
  </conditionalFormatting>
  <conditionalFormatting sqref="V115">
    <cfRule type="cellIs" dxfId="4685" priority="987" operator="equal">
      <formula>"not used"</formula>
    </cfRule>
  </conditionalFormatting>
  <conditionalFormatting sqref="V115">
    <cfRule type="cellIs" dxfId="4684" priority="988" operator="equal">
      <formula>"Advised Recovery Day"</formula>
    </cfRule>
  </conditionalFormatting>
  <conditionalFormatting sqref="V81">
    <cfRule type="cellIs" dxfId="4683" priority="989" operator="equal">
      <formula>"not used"</formula>
    </cfRule>
  </conditionalFormatting>
  <conditionalFormatting sqref="V81">
    <cfRule type="cellIs" dxfId="4682" priority="990" operator="equal">
      <formula>"Advised Recovery Day"</formula>
    </cfRule>
  </conditionalFormatting>
  <conditionalFormatting sqref="U98 W98">
    <cfRule type="cellIs" dxfId="4681" priority="991" operator="equal">
      <formula>"not used"</formula>
    </cfRule>
  </conditionalFormatting>
  <conditionalFormatting sqref="U98 W98">
    <cfRule type="cellIs" dxfId="4680" priority="992" operator="equal">
      <formula>"Advised Recovery Day"</formula>
    </cfRule>
  </conditionalFormatting>
  <conditionalFormatting sqref="U107 W107">
    <cfRule type="cellIs" dxfId="4679" priority="993" operator="equal">
      <formula>"not used"</formula>
    </cfRule>
  </conditionalFormatting>
  <conditionalFormatting sqref="U107 W107">
    <cfRule type="cellIs" dxfId="4678" priority="994" operator="equal">
      <formula>"Advised Recovery Day"</formula>
    </cfRule>
  </conditionalFormatting>
  <conditionalFormatting sqref="U116 W116">
    <cfRule type="cellIs" dxfId="4677" priority="995" operator="equal">
      <formula>"not used"</formula>
    </cfRule>
  </conditionalFormatting>
  <conditionalFormatting sqref="U116 W116">
    <cfRule type="cellIs" dxfId="4676" priority="996" operator="equal">
      <formula>"Advised Recovery Day"</formula>
    </cfRule>
  </conditionalFormatting>
  <conditionalFormatting sqref="U125 W125">
    <cfRule type="cellIs" dxfId="4675" priority="997" operator="equal">
      <formula>"not used"</formula>
    </cfRule>
  </conditionalFormatting>
  <conditionalFormatting sqref="U125 W125">
    <cfRule type="cellIs" dxfId="4674" priority="998" operator="equal">
      <formula>"Advised Recovery Day"</formula>
    </cfRule>
  </conditionalFormatting>
  <conditionalFormatting sqref="V90">
    <cfRule type="cellIs" dxfId="4671" priority="1001" operator="equal">
      <formula>"not used"</formula>
    </cfRule>
  </conditionalFormatting>
  <conditionalFormatting sqref="V90">
    <cfRule type="cellIs" dxfId="4670" priority="1002" operator="equal">
      <formula>"Advised Recovery Day"</formula>
    </cfRule>
  </conditionalFormatting>
  <conditionalFormatting sqref="V99">
    <cfRule type="cellIs" dxfId="4669" priority="1003" operator="equal">
      <formula>"not used"</formula>
    </cfRule>
  </conditionalFormatting>
  <conditionalFormatting sqref="V99">
    <cfRule type="cellIs" dxfId="4668" priority="1004" operator="equal">
      <formula>"Advised Recovery Day"</formula>
    </cfRule>
  </conditionalFormatting>
  <conditionalFormatting sqref="U108">
    <cfRule type="cellIs" dxfId="4667" priority="1005" operator="equal">
      <formula>"not used"</formula>
    </cfRule>
  </conditionalFormatting>
  <conditionalFormatting sqref="U108">
    <cfRule type="cellIs" dxfId="4666" priority="1006" operator="equal">
      <formula>"Advised Recovery Day"</formula>
    </cfRule>
  </conditionalFormatting>
  <conditionalFormatting sqref="V108">
    <cfRule type="cellIs" dxfId="4665" priority="1007" operator="equal">
      <formula>"not used"</formula>
    </cfRule>
  </conditionalFormatting>
  <conditionalFormatting sqref="V108">
    <cfRule type="cellIs" dxfId="4664" priority="1008" operator="equal">
      <formula>"Advised Recovery Day"</formula>
    </cfRule>
  </conditionalFormatting>
  <conditionalFormatting sqref="U117">
    <cfRule type="cellIs" dxfId="4663" priority="1009" operator="equal">
      <formula>"not used"</formula>
    </cfRule>
  </conditionalFormatting>
  <conditionalFormatting sqref="U117">
    <cfRule type="cellIs" dxfId="4662" priority="1010" operator="equal">
      <formula>"Advised Recovery Day"</formula>
    </cfRule>
  </conditionalFormatting>
  <conditionalFormatting sqref="V117">
    <cfRule type="cellIs" dxfId="4661" priority="1011" operator="equal">
      <formula>"not used"</formula>
    </cfRule>
  </conditionalFormatting>
  <conditionalFormatting sqref="V117">
    <cfRule type="cellIs" dxfId="4660" priority="1012" operator="equal">
      <formula>"Advised Recovery Day"</formula>
    </cfRule>
  </conditionalFormatting>
  <conditionalFormatting sqref="V98">
    <cfRule type="cellIs" dxfId="4655" priority="1017" operator="equal">
      <formula>"not used"</formula>
    </cfRule>
  </conditionalFormatting>
  <conditionalFormatting sqref="V98">
    <cfRule type="cellIs" dxfId="4654" priority="1018" operator="equal">
      <formula>"Advised Recovery Day"</formula>
    </cfRule>
  </conditionalFormatting>
  <conditionalFormatting sqref="V107">
    <cfRule type="cellIs" dxfId="4653" priority="1019" operator="equal">
      <formula>"not used"</formula>
    </cfRule>
  </conditionalFormatting>
  <conditionalFormatting sqref="V107">
    <cfRule type="cellIs" dxfId="4652" priority="1020" operator="equal">
      <formula>"Advised Recovery Day"</formula>
    </cfRule>
  </conditionalFormatting>
  <conditionalFormatting sqref="V116">
    <cfRule type="cellIs" dxfId="4651" priority="1021" operator="equal">
      <formula>"not used"</formula>
    </cfRule>
  </conditionalFormatting>
  <conditionalFormatting sqref="V116">
    <cfRule type="cellIs" dxfId="4650" priority="1022" operator="equal">
      <formula>"Advised Recovery Day"</formula>
    </cfRule>
  </conditionalFormatting>
  <conditionalFormatting sqref="V125">
    <cfRule type="cellIs" dxfId="4649" priority="1023" operator="equal">
      <formula>"not used"</formula>
    </cfRule>
  </conditionalFormatting>
  <conditionalFormatting sqref="V125">
    <cfRule type="cellIs" dxfId="4648" priority="1024" operator="equal">
      <formula>"Advised Recovery Day"</formula>
    </cfRule>
  </conditionalFormatting>
  <conditionalFormatting sqref="AA14:AA21 AC15:AC21 AB16:AB21 I81:I88 K82:L88 J83:J88">
    <cfRule type="cellIs" dxfId="4645" priority="1027" operator="equal">
      <formula>"not used"</formula>
    </cfRule>
  </conditionalFormatting>
  <conditionalFormatting sqref="AA14:AA21 AC15:AC21 AB16:AB21 I81:I88 K82:L88 J83:J88">
    <cfRule type="cellIs" dxfId="4644" priority="1028" operator="equal">
      <formula>"Advised Recovery Day"</formula>
    </cfRule>
  </conditionalFormatting>
  <conditionalFormatting sqref="AB19:AC19 J86:L86">
    <cfRule type="cellIs" dxfId="4643" priority="1029" operator="equal">
      <formula>"not used"</formula>
    </cfRule>
  </conditionalFormatting>
  <conditionalFormatting sqref="AB19:AC19 J86:L86">
    <cfRule type="cellIs" dxfId="4642" priority="1030" operator="equal">
      <formula>"Advised Recovery Day"</formula>
    </cfRule>
  </conditionalFormatting>
  <conditionalFormatting sqref="AB15 J82">
    <cfRule type="cellIs" dxfId="4641" priority="1031" operator="equal">
      <formula>"not used"</formula>
    </cfRule>
  </conditionalFormatting>
  <conditionalFormatting sqref="AB15 J82">
    <cfRule type="cellIs" dxfId="4640" priority="1032" operator="equal">
      <formula>"Advised Recovery Day"</formula>
    </cfRule>
  </conditionalFormatting>
  <conditionalFormatting sqref="AB20:AC20 J87:L87">
    <cfRule type="cellIs" dxfId="4639" priority="1033" operator="equal">
      <formula>"not used"</formula>
    </cfRule>
  </conditionalFormatting>
  <conditionalFormatting sqref="AB20:AC20 J87:L87">
    <cfRule type="cellIs" dxfId="4638" priority="1034" operator="equal">
      <formula>"Advised Recovery Day"</formula>
    </cfRule>
  </conditionalFormatting>
  <conditionalFormatting sqref="AA22:AC22 I89:K89">
    <cfRule type="cellIs" dxfId="4637" priority="1035" operator="equal">
      <formula>"not used"</formula>
    </cfRule>
  </conditionalFormatting>
  <conditionalFormatting sqref="AA22:AC22 I89:K89">
    <cfRule type="cellIs" dxfId="4636" priority="1036" operator="equal">
      <formula>"Advised Recovery Day"</formula>
    </cfRule>
  </conditionalFormatting>
  <conditionalFormatting sqref="AA23 I90">
    <cfRule type="cellIs" dxfId="4635" priority="1037" operator="equal">
      <formula>"not used"</formula>
    </cfRule>
  </conditionalFormatting>
  <conditionalFormatting sqref="AA23 I90">
    <cfRule type="cellIs" dxfId="4634" priority="1038" operator="equal">
      <formula>"Advised Recovery Day"</formula>
    </cfRule>
  </conditionalFormatting>
  <conditionalFormatting sqref="I99">
    <cfRule type="cellIs" dxfId="4633" priority="1039" operator="equal">
      <formula>"not used"</formula>
    </cfRule>
  </conditionalFormatting>
  <conditionalFormatting sqref="I99">
    <cfRule type="cellIs" dxfId="4632" priority="1040" operator="equal">
      <formula>"Advised Recovery Day"</formula>
    </cfRule>
  </conditionalFormatting>
  <conditionalFormatting sqref="I135:I142 K136:L142 J137:J142">
    <cfRule type="cellIs" dxfId="4631" priority="1041" operator="equal">
      <formula>"not used"</formula>
    </cfRule>
  </conditionalFormatting>
  <conditionalFormatting sqref="I135:I142 K136:L142 J137:J142">
    <cfRule type="cellIs" dxfId="4630" priority="1042" operator="equal">
      <formula>"Advised Recovery Day"</formula>
    </cfRule>
  </conditionalFormatting>
  <conditionalFormatting sqref="J140:L140">
    <cfRule type="cellIs" dxfId="4629" priority="1043" operator="equal">
      <formula>"not used"</formula>
    </cfRule>
  </conditionalFormatting>
  <conditionalFormatting sqref="J140:L140">
    <cfRule type="cellIs" dxfId="4628" priority="1044" operator="equal">
      <formula>"Advised Recovery Day"</formula>
    </cfRule>
  </conditionalFormatting>
  <conditionalFormatting sqref="J136">
    <cfRule type="cellIs" dxfId="4627" priority="1045" operator="equal">
      <formula>"not used"</formula>
    </cfRule>
  </conditionalFormatting>
  <conditionalFormatting sqref="J136">
    <cfRule type="cellIs" dxfId="4626" priority="1046" operator="equal">
      <formula>"Advised Recovery Day"</formula>
    </cfRule>
  </conditionalFormatting>
  <conditionalFormatting sqref="J141:L141">
    <cfRule type="cellIs" dxfId="4625" priority="1047" operator="equal">
      <formula>"not used"</formula>
    </cfRule>
  </conditionalFormatting>
  <conditionalFormatting sqref="J141:L141">
    <cfRule type="cellIs" dxfId="4624" priority="1048" operator="equal">
      <formula>"Advised Recovery Day"</formula>
    </cfRule>
  </conditionalFormatting>
  <conditionalFormatting sqref="K143">
    <cfRule type="cellIs" dxfId="4623" priority="1049" operator="equal">
      <formula>"not used"</formula>
    </cfRule>
  </conditionalFormatting>
  <conditionalFormatting sqref="K143">
    <cfRule type="cellIs" dxfId="4622" priority="1050" operator="equal">
      <formula>"Advised Recovery Day"</formula>
    </cfRule>
  </conditionalFormatting>
  <conditionalFormatting sqref="AA24:AA26 AC24:AC26 AB25:AB26 I91:I97 K91:L97 J92:J97">
    <cfRule type="cellIs" dxfId="4621" priority="1051" operator="equal">
      <formula>"not used"</formula>
    </cfRule>
  </conditionalFormatting>
  <conditionalFormatting sqref="AA24:AA26 AC24:AC26 AB25:AB26 I91:I97 K91:L97 J92:J97">
    <cfRule type="cellIs" dxfId="4620" priority="1052" operator="equal">
      <formula>"Advised Recovery Day"</formula>
    </cfRule>
  </conditionalFormatting>
  <conditionalFormatting sqref="J95:L95">
    <cfRule type="cellIs" dxfId="4619" priority="1053" operator="equal">
      <formula>"not used"</formula>
    </cfRule>
  </conditionalFormatting>
  <conditionalFormatting sqref="J95:L95">
    <cfRule type="cellIs" dxfId="4618" priority="1054" operator="equal">
      <formula>"Advised Recovery Day"</formula>
    </cfRule>
  </conditionalFormatting>
  <conditionalFormatting sqref="AB24 J91">
    <cfRule type="cellIs" dxfId="4617" priority="1055" operator="equal">
      <formula>"not used"</formula>
    </cfRule>
  </conditionalFormatting>
  <conditionalFormatting sqref="AB24 J91">
    <cfRule type="cellIs" dxfId="4616" priority="1056" operator="equal">
      <formula>"Advised Recovery Day"</formula>
    </cfRule>
  </conditionalFormatting>
  <conditionalFormatting sqref="J96:L96">
    <cfRule type="cellIs" dxfId="4615" priority="1057" operator="equal">
      <formula>"not used"</formula>
    </cfRule>
  </conditionalFormatting>
  <conditionalFormatting sqref="J96:L96">
    <cfRule type="cellIs" dxfId="4614" priority="1058" operator="equal">
      <formula>"Advised Recovery Day"</formula>
    </cfRule>
  </conditionalFormatting>
  <conditionalFormatting sqref="K100:L100 I101:L106 I100">
    <cfRule type="cellIs" dxfId="4613" priority="1059" operator="equal">
      <formula>"not used"</formula>
    </cfRule>
  </conditionalFormatting>
  <conditionalFormatting sqref="K100:L100 I101:L106 I100">
    <cfRule type="cellIs" dxfId="4612" priority="1060" operator="equal">
      <formula>"Advised Recovery Day"</formula>
    </cfRule>
  </conditionalFormatting>
  <conditionalFormatting sqref="J104:L104">
    <cfRule type="cellIs" dxfId="4611" priority="1061" operator="equal">
      <formula>"not used"</formula>
    </cfRule>
  </conditionalFormatting>
  <conditionalFormatting sqref="J104:L104">
    <cfRule type="cellIs" dxfId="4610" priority="1062" operator="equal">
      <formula>"Advised Recovery Day"</formula>
    </cfRule>
  </conditionalFormatting>
  <conditionalFormatting sqref="J100">
    <cfRule type="cellIs" dxfId="4609" priority="1063" operator="equal">
      <formula>"not used"</formula>
    </cfRule>
  </conditionalFormatting>
  <conditionalFormatting sqref="J100">
    <cfRule type="cellIs" dxfId="4608" priority="1064" operator="equal">
      <formula>"Advised Recovery Day"</formula>
    </cfRule>
  </conditionalFormatting>
  <conditionalFormatting sqref="J105:L105">
    <cfRule type="cellIs" dxfId="4607" priority="1065" operator="equal">
      <formula>"not used"</formula>
    </cfRule>
  </conditionalFormatting>
  <conditionalFormatting sqref="J105:L105">
    <cfRule type="cellIs" dxfId="4606" priority="1066" operator="equal">
      <formula>"Advised Recovery Day"</formula>
    </cfRule>
  </conditionalFormatting>
  <conditionalFormatting sqref="K109:L109 I110:L114 I109 I115 K115:L115">
    <cfRule type="cellIs" dxfId="4605" priority="1067" operator="equal">
      <formula>"not used"</formula>
    </cfRule>
  </conditionalFormatting>
  <conditionalFormatting sqref="K109:L109 I110:L114 I109 I115 K115:L115">
    <cfRule type="cellIs" dxfId="4604" priority="1068" operator="equal">
      <formula>"Advised Recovery Day"</formula>
    </cfRule>
  </conditionalFormatting>
  <conditionalFormatting sqref="J113:L113">
    <cfRule type="cellIs" dxfId="4603" priority="1069" operator="equal">
      <formula>"not used"</formula>
    </cfRule>
  </conditionalFormatting>
  <conditionalFormatting sqref="J113:L113">
    <cfRule type="cellIs" dxfId="4602" priority="1070" operator="equal">
      <formula>"Advised Recovery Day"</formula>
    </cfRule>
  </conditionalFormatting>
  <conditionalFormatting sqref="J109">
    <cfRule type="cellIs" dxfId="4601" priority="1071" operator="equal">
      <formula>"not used"</formula>
    </cfRule>
  </conditionalFormatting>
  <conditionalFormatting sqref="J109">
    <cfRule type="cellIs" dxfId="4600" priority="1072" operator="equal">
      <formula>"Advised Recovery Day"</formula>
    </cfRule>
  </conditionalFormatting>
  <conditionalFormatting sqref="J114:L114">
    <cfRule type="cellIs" dxfId="4599" priority="1073" operator="equal">
      <formula>"not used"</formula>
    </cfRule>
  </conditionalFormatting>
  <conditionalFormatting sqref="J114:L114">
    <cfRule type="cellIs" dxfId="4598" priority="1074" operator="equal">
      <formula>"Advised Recovery Day"</formula>
    </cfRule>
  </conditionalFormatting>
  <conditionalFormatting sqref="K118:L118 I119:L124 I118">
    <cfRule type="cellIs" dxfId="4597" priority="1075" operator="equal">
      <formula>"not used"</formula>
    </cfRule>
  </conditionalFormatting>
  <conditionalFormatting sqref="K118:L118 I119:L124 I118">
    <cfRule type="cellIs" dxfId="4596" priority="1076" operator="equal">
      <formula>"Advised Recovery Day"</formula>
    </cfRule>
  </conditionalFormatting>
  <conditionalFormatting sqref="J122:L122">
    <cfRule type="cellIs" dxfId="4595" priority="1077" operator="equal">
      <formula>"not used"</formula>
    </cfRule>
  </conditionalFormatting>
  <conditionalFormatting sqref="J122:L122">
    <cfRule type="cellIs" dxfId="4594" priority="1078" operator="equal">
      <formula>"Advised Recovery Day"</formula>
    </cfRule>
  </conditionalFormatting>
  <conditionalFormatting sqref="J118">
    <cfRule type="cellIs" dxfId="4593" priority="1079" operator="equal">
      <formula>"not used"</formula>
    </cfRule>
  </conditionalFormatting>
  <conditionalFormatting sqref="J118">
    <cfRule type="cellIs" dxfId="4592" priority="1080" operator="equal">
      <formula>"Advised Recovery Day"</formula>
    </cfRule>
  </conditionalFormatting>
  <conditionalFormatting sqref="J123:L123">
    <cfRule type="cellIs" dxfId="4591" priority="1081" operator="equal">
      <formula>"not used"</formula>
    </cfRule>
  </conditionalFormatting>
  <conditionalFormatting sqref="J123:L123">
    <cfRule type="cellIs" dxfId="4590" priority="1082" operator="equal">
      <formula>"Advised Recovery Day"</formula>
    </cfRule>
  </conditionalFormatting>
  <conditionalFormatting sqref="K127:L127 I128:L133 I127">
    <cfRule type="cellIs" dxfId="4589" priority="1083" operator="equal">
      <formula>"not used"</formula>
    </cfRule>
  </conditionalFormatting>
  <conditionalFormatting sqref="K127:L127 I128:L133 I127">
    <cfRule type="cellIs" dxfId="4588" priority="1084" operator="equal">
      <formula>"Advised Recovery Day"</formula>
    </cfRule>
  </conditionalFormatting>
  <conditionalFormatting sqref="J131:L131">
    <cfRule type="cellIs" dxfId="4587" priority="1085" operator="equal">
      <formula>"not used"</formula>
    </cfRule>
  </conditionalFormatting>
  <conditionalFormatting sqref="J131:L131">
    <cfRule type="cellIs" dxfId="4586" priority="1086" operator="equal">
      <formula>"Advised Recovery Day"</formula>
    </cfRule>
  </conditionalFormatting>
  <conditionalFormatting sqref="J127">
    <cfRule type="cellIs" dxfId="4585" priority="1087" operator="equal">
      <formula>"not used"</formula>
    </cfRule>
  </conditionalFormatting>
  <conditionalFormatting sqref="J127">
    <cfRule type="cellIs" dxfId="4584" priority="1088" operator="equal">
      <formula>"Advised Recovery Day"</formula>
    </cfRule>
  </conditionalFormatting>
  <conditionalFormatting sqref="J132:L132">
    <cfRule type="cellIs" dxfId="4583" priority="1089" operator="equal">
      <formula>"not used"</formula>
    </cfRule>
  </conditionalFormatting>
  <conditionalFormatting sqref="J132:L132">
    <cfRule type="cellIs" dxfId="4582" priority="1090" operator="equal">
      <formula>"Advised Recovery Day"</formula>
    </cfRule>
  </conditionalFormatting>
  <conditionalFormatting sqref="I143">
    <cfRule type="cellIs" dxfId="4581" priority="1091" operator="equal">
      <formula>"not used"</formula>
    </cfRule>
  </conditionalFormatting>
  <conditionalFormatting sqref="I143">
    <cfRule type="cellIs" dxfId="4580" priority="1092" operator="equal">
      <formula>"Advised Recovery Day"</formula>
    </cfRule>
  </conditionalFormatting>
  <conditionalFormatting sqref="J115">
    <cfRule type="cellIs" dxfId="4579" priority="1093" operator="equal">
      <formula>"not used"</formula>
    </cfRule>
  </conditionalFormatting>
  <conditionalFormatting sqref="J115">
    <cfRule type="cellIs" dxfId="4578" priority="1094" operator="equal">
      <formula>"Advised Recovery Day"</formula>
    </cfRule>
  </conditionalFormatting>
  <conditionalFormatting sqref="J115">
    <cfRule type="cellIs" dxfId="4577" priority="1095" operator="equal">
      <formula>"not used"</formula>
    </cfRule>
  </conditionalFormatting>
  <conditionalFormatting sqref="J115">
    <cfRule type="cellIs" dxfId="4576" priority="1096" operator="equal">
      <formula>"Advised Recovery Day"</formula>
    </cfRule>
  </conditionalFormatting>
  <conditionalFormatting sqref="AB14 J81">
    <cfRule type="cellIs" dxfId="4575" priority="1097" operator="equal">
      <formula>"not used"</formula>
    </cfRule>
  </conditionalFormatting>
  <conditionalFormatting sqref="AB14 J81">
    <cfRule type="cellIs" dxfId="4574" priority="1098" operator="equal">
      <formula>"Advised Recovery Day"</formula>
    </cfRule>
  </conditionalFormatting>
  <conditionalFormatting sqref="I98 K98">
    <cfRule type="cellIs" dxfId="4573" priority="1099" operator="equal">
      <formula>"not used"</formula>
    </cfRule>
  </conditionalFormatting>
  <conditionalFormatting sqref="I98 K98">
    <cfRule type="cellIs" dxfId="4572" priority="1100" operator="equal">
      <formula>"Advised Recovery Day"</formula>
    </cfRule>
  </conditionalFormatting>
  <conditionalFormatting sqref="I107 K107">
    <cfRule type="cellIs" dxfId="4571" priority="1101" operator="equal">
      <formula>"not used"</formula>
    </cfRule>
  </conditionalFormatting>
  <conditionalFormatting sqref="I107 K107">
    <cfRule type="cellIs" dxfId="4570" priority="1102" operator="equal">
      <formula>"Advised Recovery Day"</formula>
    </cfRule>
  </conditionalFormatting>
  <conditionalFormatting sqref="I116 K116">
    <cfRule type="cellIs" dxfId="4569" priority="1103" operator="equal">
      <formula>"not used"</formula>
    </cfRule>
  </conditionalFormatting>
  <conditionalFormatting sqref="I116 K116">
    <cfRule type="cellIs" dxfId="4568" priority="1104" operator="equal">
      <formula>"Advised Recovery Day"</formula>
    </cfRule>
  </conditionalFormatting>
  <conditionalFormatting sqref="I125 K125">
    <cfRule type="cellIs" dxfId="4567" priority="1105" operator="equal">
      <formula>"not used"</formula>
    </cfRule>
  </conditionalFormatting>
  <conditionalFormatting sqref="I125 K125">
    <cfRule type="cellIs" dxfId="4566" priority="1106" operator="equal">
      <formula>"Advised Recovery Day"</formula>
    </cfRule>
  </conditionalFormatting>
  <conditionalFormatting sqref="I134 K134">
    <cfRule type="cellIs" dxfId="4565" priority="1107" operator="equal">
      <formula>"not used"</formula>
    </cfRule>
  </conditionalFormatting>
  <conditionalFormatting sqref="I134 K134">
    <cfRule type="cellIs" dxfId="4564" priority="1108" operator="equal">
      <formula>"Advised Recovery Day"</formula>
    </cfRule>
  </conditionalFormatting>
  <conditionalFormatting sqref="AB23 J90">
    <cfRule type="cellIs" dxfId="4563" priority="1109" operator="equal">
      <formula>"not used"</formula>
    </cfRule>
  </conditionalFormatting>
  <conditionalFormatting sqref="AB23 J90">
    <cfRule type="cellIs" dxfId="4562" priority="1110" operator="equal">
      <formula>"Advised Recovery Day"</formula>
    </cfRule>
  </conditionalFormatting>
  <conditionalFormatting sqref="J99">
    <cfRule type="cellIs" dxfId="4561" priority="1111" operator="equal">
      <formula>"not used"</formula>
    </cfRule>
  </conditionalFormatting>
  <conditionalFormatting sqref="J99">
    <cfRule type="cellIs" dxfId="4560" priority="1112" operator="equal">
      <formula>"Advised Recovery Day"</formula>
    </cfRule>
  </conditionalFormatting>
  <conditionalFormatting sqref="I108">
    <cfRule type="cellIs" dxfId="4559" priority="1113" operator="equal">
      <formula>"not used"</formula>
    </cfRule>
  </conditionalFormatting>
  <conditionalFormatting sqref="I108">
    <cfRule type="cellIs" dxfId="4558" priority="1114" operator="equal">
      <formula>"Advised Recovery Day"</formula>
    </cfRule>
  </conditionalFormatting>
  <conditionalFormatting sqref="J108">
    <cfRule type="cellIs" dxfId="4557" priority="1115" operator="equal">
      <formula>"not used"</formula>
    </cfRule>
  </conditionalFormatting>
  <conditionalFormatting sqref="J108">
    <cfRule type="cellIs" dxfId="4556" priority="1116" operator="equal">
      <formula>"Advised Recovery Day"</formula>
    </cfRule>
  </conditionalFormatting>
  <conditionalFormatting sqref="I117">
    <cfRule type="cellIs" dxfId="4555" priority="1117" operator="equal">
      <formula>"not used"</formula>
    </cfRule>
  </conditionalFormatting>
  <conditionalFormatting sqref="I117">
    <cfRule type="cellIs" dxfId="4554" priority="1118" operator="equal">
      <formula>"Advised Recovery Day"</formula>
    </cfRule>
  </conditionalFormatting>
  <conditionalFormatting sqref="J117">
    <cfRule type="cellIs" dxfId="4553" priority="1119" operator="equal">
      <formula>"not used"</formula>
    </cfRule>
  </conditionalFormatting>
  <conditionalFormatting sqref="J117">
    <cfRule type="cellIs" dxfId="4552" priority="1120" operator="equal">
      <formula>"Advised Recovery Day"</formula>
    </cfRule>
  </conditionalFormatting>
  <conditionalFormatting sqref="I126">
    <cfRule type="cellIs" dxfId="4551" priority="1121" operator="equal">
      <formula>"not used"</formula>
    </cfRule>
  </conditionalFormatting>
  <conditionalFormatting sqref="I126">
    <cfRule type="cellIs" dxfId="4550" priority="1122" operator="equal">
      <formula>"Advised Recovery Day"</formula>
    </cfRule>
  </conditionalFormatting>
  <conditionalFormatting sqref="J126">
    <cfRule type="cellIs" dxfId="4549" priority="1123" operator="equal">
      <formula>"not used"</formula>
    </cfRule>
  </conditionalFormatting>
  <conditionalFormatting sqref="J126">
    <cfRule type="cellIs" dxfId="4548" priority="1124" operator="equal">
      <formula>"Advised Recovery Day"</formula>
    </cfRule>
  </conditionalFormatting>
  <conditionalFormatting sqref="J98">
    <cfRule type="cellIs" dxfId="4547" priority="1125" operator="equal">
      <formula>"not used"</formula>
    </cfRule>
  </conditionalFormatting>
  <conditionalFormatting sqref="J98">
    <cfRule type="cellIs" dxfId="4546" priority="1126" operator="equal">
      <formula>"Advised Recovery Day"</formula>
    </cfRule>
  </conditionalFormatting>
  <conditionalFormatting sqref="J107">
    <cfRule type="cellIs" dxfId="4545" priority="1127" operator="equal">
      <formula>"not used"</formula>
    </cfRule>
  </conditionalFormatting>
  <conditionalFormatting sqref="J107">
    <cfRule type="cellIs" dxfId="4544" priority="1128" operator="equal">
      <formula>"Advised Recovery Day"</formula>
    </cfRule>
  </conditionalFormatting>
  <conditionalFormatting sqref="J116">
    <cfRule type="cellIs" dxfId="4543" priority="1129" operator="equal">
      <formula>"not used"</formula>
    </cfRule>
  </conditionalFormatting>
  <conditionalFormatting sqref="J116">
    <cfRule type="cellIs" dxfId="4542" priority="1130" operator="equal">
      <formula>"Advised Recovery Day"</formula>
    </cfRule>
  </conditionalFormatting>
  <conditionalFormatting sqref="J125">
    <cfRule type="cellIs" dxfId="4541" priority="1131" operator="equal">
      <formula>"not used"</formula>
    </cfRule>
  </conditionalFormatting>
  <conditionalFormatting sqref="J125">
    <cfRule type="cellIs" dxfId="4540" priority="1132" operator="equal">
      <formula>"Advised Recovery Day"</formula>
    </cfRule>
  </conditionalFormatting>
  <conditionalFormatting sqref="J134">
    <cfRule type="cellIs" dxfId="4539" priority="1133" operator="equal">
      <formula>"not used"</formula>
    </cfRule>
  </conditionalFormatting>
  <conditionalFormatting sqref="J134">
    <cfRule type="cellIs" dxfId="4538" priority="1134" operator="equal">
      <formula>"Advised Recovery Day"</formula>
    </cfRule>
  </conditionalFormatting>
  <conditionalFormatting sqref="O81:O88 Q82:R88 P83:P88 V83:V84">
    <cfRule type="cellIs" dxfId="4537" priority="1135" operator="equal">
      <formula>"not used"</formula>
    </cfRule>
  </conditionalFormatting>
  <conditionalFormatting sqref="O81:O88 Q82:R88 P83:P88 V83:V84">
    <cfRule type="cellIs" dxfId="4536" priority="1136" operator="equal">
      <formula>"Advised Recovery Day"</formula>
    </cfRule>
  </conditionalFormatting>
  <conditionalFormatting sqref="P86:R86">
    <cfRule type="cellIs" dxfId="4535" priority="1137" operator="equal">
      <formula>"not used"</formula>
    </cfRule>
  </conditionalFormatting>
  <conditionalFormatting sqref="P86:R86">
    <cfRule type="cellIs" dxfId="4534" priority="1138" operator="equal">
      <formula>"Advised Recovery Day"</formula>
    </cfRule>
  </conditionalFormatting>
  <conditionalFormatting sqref="P82 V82">
    <cfRule type="cellIs" dxfId="4533" priority="1139" operator="equal">
      <formula>"not used"</formula>
    </cfRule>
  </conditionalFormatting>
  <conditionalFormatting sqref="P82 V82">
    <cfRule type="cellIs" dxfId="4532" priority="1140" operator="equal">
      <formula>"Advised Recovery Day"</formula>
    </cfRule>
  </conditionalFormatting>
  <conditionalFormatting sqref="P87:R87">
    <cfRule type="cellIs" dxfId="4531" priority="1141" operator="equal">
      <formula>"not used"</formula>
    </cfRule>
  </conditionalFormatting>
  <conditionalFormatting sqref="P87:R87">
    <cfRule type="cellIs" dxfId="4530" priority="1142" operator="equal">
      <formula>"Advised Recovery Day"</formula>
    </cfRule>
  </conditionalFormatting>
  <conditionalFormatting sqref="O89:Q89">
    <cfRule type="cellIs" dxfId="4529" priority="1143" operator="equal">
      <formula>"not used"</formula>
    </cfRule>
  </conditionalFormatting>
  <conditionalFormatting sqref="O89:Q89">
    <cfRule type="cellIs" dxfId="4528" priority="1144" operator="equal">
      <formula>"Advised Recovery Day"</formula>
    </cfRule>
  </conditionalFormatting>
  <conditionalFormatting sqref="O90">
    <cfRule type="cellIs" dxfId="4527" priority="1145" operator="equal">
      <formula>"not used"</formula>
    </cfRule>
  </conditionalFormatting>
  <conditionalFormatting sqref="O90">
    <cfRule type="cellIs" dxfId="4526" priority="1146" operator="equal">
      <formula>"Advised Recovery Day"</formula>
    </cfRule>
  </conditionalFormatting>
  <conditionalFormatting sqref="O99">
    <cfRule type="cellIs" dxfId="4525" priority="1147" operator="equal">
      <formula>"not used"</formula>
    </cfRule>
  </conditionalFormatting>
  <conditionalFormatting sqref="O99">
    <cfRule type="cellIs" dxfId="4524" priority="1148" operator="equal">
      <formula>"Advised Recovery Day"</formula>
    </cfRule>
  </conditionalFormatting>
  <conditionalFormatting sqref="P72 O135:O142 Q136:R142 P137:P142">
    <cfRule type="cellIs" dxfId="4523" priority="1149" operator="equal">
      <formula>"not used"</formula>
    </cfRule>
  </conditionalFormatting>
  <conditionalFormatting sqref="P72 O135:O142 Q136:R142 P137:P142">
    <cfRule type="cellIs" dxfId="4522" priority="1150" operator="equal">
      <formula>"Advised Recovery Day"</formula>
    </cfRule>
  </conditionalFormatting>
  <conditionalFormatting sqref="P140:R140">
    <cfRule type="cellIs" dxfId="4521" priority="1151" operator="equal">
      <formula>"not used"</formula>
    </cfRule>
  </conditionalFormatting>
  <conditionalFormatting sqref="P140:R140">
    <cfRule type="cellIs" dxfId="4520" priority="1152" operator="equal">
      <formula>"Advised Recovery Day"</formula>
    </cfRule>
  </conditionalFormatting>
  <conditionalFormatting sqref="P136">
    <cfRule type="cellIs" dxfId="4519" priority="1153" operator="equal">
      <formula>"not used"</formula>
    </cfRule>
  </conditionalFormatting>
  <conditionalFormatting sqref="P136">
    <cfRule type="cellIs" dxfId="4518" priority="1154" operator="equal">
      <formula>"Advised Recovery Day"</formula>
    </cfRule>
  </conditionalFormatting>
  <conditionalFormatting sqref="P141:R141">
    <cfRule type="cellIs" dxfId="4517" priority="1155" operator="equal">
      <formula>"not used"</formula>
    </cfRule>
  </conditionalFormatting>
  <conditionalFormatting sqref="P141:R141">
    <cfRule type="cellIs" dxfId="4516" priority="1156" operator="equal">
      <formula>"Advised Recovery Day"</formula>
    </cfRule>
  </conditionalFormatting>
  <conditionalFormatting sqref="Q143">
    <cfRule type="cellIs" dxfId="4515" priority="1157" operator="equal">
      <formula>"not used"</formula>
    </cfRule>
  </conditionalFormatting>
  <conditionalFormatting sqref="Q143">
    <cfRule type="cellIs" dxfId="4514" priority="1158" operator="equal">
      <formula>"Advised Recovery Day"</formula>
    </cfRule>
  </conditionalFormatting>
  <conditionalFormatting sqref="Q91:R91 O92:R97 O91">
    <cfRule type="cellIs" dxfId="4513" priority="1159" operator="equal">
      <formula>"not used"</formula>
    </cfRule>
  </conditionalFormatting>
  <conditionalFormatting sqref="Q91:R91 O92:R97 O91">
    <cfRule type="cellIs" dxfId="4512" priority="1160" operator="equal">
      <formula>"Advised Recovery Day"</formula>
    </cfRule>
  </conditionalFormatting>
  <conditionalFormatting sqref="P95:R95">
    <cfRule type="cellIs" dxfId="4511" priority="1161" operator="equal">
      <formula>"not used"</formula>
    </cfRule>
  </conditionalFormatting>
  <conditionalFormatting sqref="P95:R95">
    <cfRule type="cellIs" dxfId="4510" priority="1162" operator="equal">
      <formula>"Advised Recovery Day"</formula>
    </cfRule>
  </conditionalFormatting>
  <conditionalFormatting sqref="P91">
    <cfRule type="cellIs" dxfId="4509" priority="1163" operator="equal">
      <formula>"not used"</formula>
    </cfRule>
  </conditionalFormatting>
  <conditionalFormatting sqref="P91">
    <cfRule type="cellIs" dxfId="4508" priority="1164" operator="equal">
      <formula>"Advised Recovery Day"</formula>
    </cfRule>
  </conditionalFormatting>
  <conditionalFormatting sqref="P96:R96">
    <cfRule type="cellIs" dxfId="4507" priority="1165" operator="equal">
      <formula>"not used"</formula>
    </cfRule>
  </conditionalFormatting>
  <conditionalFormatting sqref="P96:R96">
    <cfRule type="cellIs" dxfId="4506" priority="1166" operator="equal">
      <formula>"Advised Recovery Day"</formula>
    </cfRule>
  </conditionalFormatting>
  <conditionalFormatting sqref="Q100:R100 O101:R106 O100">
    <cfRule type="cellIs" dxfId="4505" priority="1167" operator="equal">
      <formula>"not used"</formula>
    </cfRule>
  </conditionalFormatting>
  <conditionalFormatting sqref="Q100:R100 O101:R106 O100">
    <cfRule type="cellIs" dxfId="4504" priority="1168" operator="equal">
      <formula>"Advised Recovery Day"</formula>
    </cfRule>
  </conditionalFormatting>
  <conditionalFormatting sqref="P104:R104">
    <cfRule type="cellIs" dxfId="4503" priority="1169" operator="equal">
      <formula>"not used"</formula>
    </cfRule>
  </conditionalFormatting>
  <conditionalFormatting sqref="P104:R104">
    <cfRule type="cellIs" dxfId="4502" priority="1170" operator="equal">
      <formula>"Advised Recovery Day"</formula>
    </cfRule>
  </conditionalFormatting>
  <conditionalFormatting sqref="P100">
    <cfRule type="cellIs" dxfId="4501" priority="1171" operator="equal">
      <formula>"not used"</formula>
    </cfRule>
  </conditionalFormatting>
  <conditionalFormatting sqref="P100">
    <cfRule type="cellIs" dxfId="4500" priority="1172" operator="equal">
      <formula>"Advised Recovery Day"</formula>
    </cfRule>
  </conditionalFormatting>
  <conditionalFormatting sqref="P105:R105">
    <cfRule type="cellIs" dxfId="4499" priority="1173" operator="equal">
      <formula>"not used"</formula>
    </cfRule>
  </conditionalFormatting>
  <conditionalFormatting sqref="P105:R105">
    <cfRule type="cellIs" dxfId="4498" priority="1174" operator="equal">
      <formula>"Advised Recovery Day"</formula>
    </cfRule>
  </conditionalFormatting>
  <conditionalFormatting sqref="Q109:R109 O110:R114 O109 O115 Q115:R115">
    <cfRule type="cellIs" dxfId="4497" priority="1175" operator="equal">
      <formula>"not used"</formula>
    </cfRule>
  </conditionalFormatting>
  <conditionalFormatting sqref="Q109:R109 O110:R114 O109 O115 Q115:R115">
    <cfRule type="cellIs" dxfId="4496" priority="1176" operator="equal">
      <formula>"Advised Recovery Day"</formula>
    </cfRule>
  </conditionalFormatting>
  <conditionalFormatting sqref="P113:R113">
    <cfRule type="cellIs" dxfId="4495" priority="1177" operator="equal">
      <formula>"not used"</formula>
    </cfRule>
  </conditionalFormatting>
  <conditionalFormatting sqref="P113:R113">
    <cfRule type="cellIs" dxfId="4494" priority="1178" operator="equal">
      <formula>"Advised Recovery Day"</formula>
    </cfRule>
  </conditionalFormatting>
  <conditionalFormatting sqref="P109">
    <cfRule type="cellIs" dxfId="4493" priority="1179" operator="equal">
      <formula>"not used"</formula>
    </cfRule>
  </conditionalFormatting>
  <conditionalFormatting sqref="P109">
    <cfRule type="cellIs" dxfId="4492" priority="1180" operator="equal">
      <formula>"Advised Recovery Day"</formula>
    </cfRule>
  </conditionalFormatting>
  <conditionalFormatting sqref="P114:R114">
    <cfRule type="cellIs" dxfId="4491" priority="1181" operator="equal">
      <formula>"not used"</formula>
    </cfRule>
  </conditionalFormatting>
  <conditionalFormatting sqref="P114:R114">
    <cfRule type="cellIs" dxfId="4490" priority="1182" operator="equal">
      <formula>"Advised Recovery Day"</formula>
    </cfRule>
  </conditionalFormatting>
  <conditionalFormatting sqref="Q118:R118 O119:R124 O118">
    <cfRule type="cellIs" dxfId="4489" priority="1183" operator="equal">
      <formula>"not used"</formula>
    </cfRule>
  </conditionalFormatting>
  <conditionalFormatting sqref="Q118:R118 O119:R124 O118">
    <cfRule type="cellIs" dxfId="4488" priority="1184" operator="equal">
      <formula>"Advised Recovery Day"</formula>
    </cfRule>
  </conditionalFormatting>
  <conditionalFormatting sqref="P122:R122">
    <cfRule type="cellIs" dxfId="4487" priority="1185" operator="equal">
      <formula>"not used"</formula>
    </cfRule>
  </conditionalFormatting>
  <conditionalFormatting sqref="P122:R122">
    <cfRule type="cellIs" dxfId="4486" priority="1186" operator="equal">
      <formula>"Advised Recovery Day"</formula>
    </cfRule>
  </conditionalFormatting>
  <conditionalFormatting sqref="P118">
    <cfRule type="cellIs" dxfId="4485" priority="1187" operator="equal">
      <formula>"not used"</formula>
    </cfRule>
  </conditionalFormatting>
  <conditionalFormatting sqref="P118">
    <cfRule type="cellIs" dxfId="4484" priority="1188" operator="equal">
      <formula>"Advised Recovery Day"</formula>
    </cfRule>
  </conditionalFormatting>
  <conditionalFormatting sqref="P123:R123">
    <cfRule type="cellIs" dxfId="4483" priority="1189" operator="equal">
      <formula>"not used"</formula>
    </cfRule>
  </conditionalFormatting>
  <conditionalFormatting sqref="P123:R123">
    <cfRule type="cellIs" dxfId="4482" priority="1190" operator="equal">
      <formula>"Advised Recovery Day"</formula>
    </cfRule>
  </conditionalFormatting>
  <conditionalFormatting sqref="Q127:R127 O128:R133 O127">
    <cfRule type="cellIs" dxfId="4481" priority="1191" operator="equal">
      <formula>"not used"</formula>
    </cfRule>
  </conditionalFormatting>
  <conditionalFormatting sqref="Q127:R127 O128:R133 O127">
    <cfRule type="cellIs" dxfId="4480" priority="1192" operator="equal">
      <formula>"Advised Recovery Day"</formula>
    </cfRule>
  </conditionalFormatting>
  <conditionalFormatting sqref="P131:R131">
    <cfRule type="cellIs" dxfId="4479" priority="1193" operator="equal">
      <formula>"not used"</formula>
    </cfRule>
  </conditionalFormatting>
  <conditionalFormatting sqref="P131:R131">
    <cfRule type="cellIs" dxfId="4478" priority="1194" operator="equal">
      <formula>"Advised Recovery Day"</formula>
    </cfRule>
  </conditionalFormatting>
  <conditionalFormatting sqref="P127">
    <cfRule type="cellIs" dxfId="4477" priority="1195" operator="equal">
      <formula>"not used"</formula>
    </cfRule>
  </conditionalFormatting>
  <conditionalFormatting sqref="P127">
    <cfRule type="cellIs" dxfId="4476" priority="1196" operator="equal">
      <formula>"Advised Recovery Day"</formula>
    </cfRule>
  </conditionalFormatting>
  <conditionalFormatting sqref="P132:R132">
    <cfRule type="cellIs" dxfId="4475" priority="1197" operator="equal">
      <formula>"not used"</formula>
    </cfRule>
  </conditionalFormatting>
  <conditionalFormatting sqref="P132:R132">
    <cfRule type="cellIs" dxfId="4474" priority="1198" operator="equal">
      <formula>"Advised Recovery Day"</formula>
    </cfRule>
  </conditionalFormatting>
  <conditionalFormatting sqref="O143">
    <cfRule type="cellIs" dxfId="4473" priority="1199" operator="equal">
      <formula>"not used"</formula>
    </cfRule>
  </conditionalFormatting>
  <conditionalFormatting sqref="O143">
    <cfRule type="cellIs" dxfId="4472" priority="1200" operator="equal">
      <formula>"Advised Recovery Day"</formula>
    </cfRule>
  </conditionalFormatting>
  <conditionalFormatting sqref="P115">
    <cfRule type="cellIs" dxfId="4471" priority="1201" operator="equal">
      <formula>"not used"</formula>
    </cfRule>
  </conditionalFormatting>
  <conditionalFormatting sqref="P115">
    <cfRule type="cellIs" dxfId="4470" priority="1202" operator="equal">
      <formula>"Advised Recovery Day"</formula>
    </cfRule>
  </conditionalFormatting>
  <conditionalFormatting sqref="P115">
    <cfRule type="cellIs" dxfId="4469" priority="1203" operator="equal">
      <formula>"not used"</formula>
    </cfRule>
  </conditionalFormatting>
  <conditionalFormatting sqref="P115">
    <cfRule type="cellIs" dxfId="4468" priority="1204" operator="equal">
      <formula>"Advised Recovery Day"</formula>
    </cfRule>
  </conditionalFormatting>
  <conditionalFormatting sqref="P81">
    <cfRule type="cellIs" dxfId="4467" priority="1205" operator="equal">
      <formula>"not used"</formula>
    </cfRule>
  </conditionalFormatting>
  <conditionalFormatting sqref="P81">
    <cfRule type="cellIs" dxfId="4466" priority="1206" operator="equal">
      <formula>"Advised Recovery Day"</formula>
    </cfRule>
  </conditionalFormatting>
  <conditionalFormatting sqref="O98 Q98">
    <cfRule type="cellIs" dxfId="4465" priority="1207" operator="equal">
      <formula>"not used"</formula>
    </cfRule>
  </conditionalFormatting>
  <conditionalFormatting sqref="O98 Q98">
    <cfRule type="cellIs" dxfId="4464" priority="1208" operator="equal">
      <formula>"Advised Recovery Day"</formula>
    </cfRule>
  </conditionalFormatting>
  <conditionalFormatting sqref="O107 Q107">
    <cfRule type="cellIs" dxfId="4463" priority="1209" operator="equal">
      <formula>"not used"</formula>
    </cfRule>
  </conditionalFormatting>
  <conditionalFormatting sqref="O107 Q107">
    <cfRule type="cellIs" dxfId="4462" priority="1210" operator="equal">
      <formula>"Advised Recovery Day"</formula>
    </cfRule>
  </conditionalFormatting>
  <conditionalFormatting sqref="O116 Q116">
    <cfRule type="cellIs" dxfId="4461" priority="1211" operator="equal">
      <formula>"not used"</formula>
    </cfRule>
  </conditionalFormatting>
  <conditionalFormatting sqref="O116 Q116">
    <cfRule type="cellIs" dxfId="4460" priority="1212" operator="equal">
      <formula>"Advised Recovery Day"</formula>
    </cfRule>
  </conditionalFormatting>
  <conditionalFormatting sqref="O125 Q125">
    <cfRule type="cellIs" dxfId="4459" priority="1213" operator="equal">
      <formula>"not used"</formula>
    </cfRule>
  </conditionalFormatting>
  <conditionalFormatting sqref="O125 Q125">
    <cfRule type="cellIs" dxfId="4458" priority="1214" operator="equal">
      <formula>"Advised Recovery Day"</formula>
    </cfRule>
  </conditionalFormatting>
  <conditionalFormatting sqref="O134 Q134">
    <cfRule type="cellIs" dxfId="4457" priority="1215" operator="equal">
      <formula>"not used"</formula>
    </cfRule>
  </conditionalFormatting>
  <conditionalFormatting sqref="O134 Q134">
    <cfRule type="cellIs" dxfId="4456" priority="1216" operator="equal">
      <formula>"Advised Recovery Day"</formula>
    </cfRule>
  </conditionalFormatting>
  <conditionalFormatting sqref="P90">
    <cfRule type="cellIs" dxfId="4455" priority="1217" operator="equal">
      <formula>"not used"</formula>
    </cfRule>
  </conditionalFormatting>
  <conditionalFormatting sqref="P90">
    <cfRule type="cellIs" dxfId="4454" priority="1218" operator="equal">
      <formula>"Advised Recovery Day"</formula>
    </cfRule>
  </conditionalFormatting>
  <conditionalFormatting sqref="P99">
    <cfRule type="cellIs" dxfId="4453" priority="1219" operator="equal">
      <formula>"not used"</formula>
    </cfRule>
  </conditionalFormatting>
  <conditionalFormatting sqref="P99">
    <cfRule type="cellIs" dxfId="4452" priority="1220" operator="equal">
      <formula>"Advised Recovery Day"</formula>
    </cfRule>
  </conditionalFormatting>
  <conditionalFormatting sqref="O108">
    <cfRule type="cellIs" dxfId="4451" priority="1221" operator="equal">
      <formula>"not used"</formula>
    </cfRule>
  </conditionalFormatting>
  <conditionalFormatting sqref="O108">
    <cfRule type="cellIs" dxfId="4450" priority="1222" operator="equal">
      <formula>"Advised Recovery Day"</formula>
    </cfRule>
  </conditionalFormatting>
  <conditionalFormatting sqref="P108">
    <cfRule type="cellIs" dxfId="4449" priority="1223" operator="equal">
      <formula>"not used"</formula>
    </cfRule>
  </conditionalFormatting>
  <conditionalFormatting sqref="P108">
    <cfRule type="cellIs" dxfId="4448" priority="1224" operator="equal">
      <formula>"Advised Recovery Day"</formula>
    </cfRule>
  </conditionalFormatting>
  <conditionalFormatting sqref="O117">
    <cfRule type="cellIs" dxfId="4447" priority="1225" operator="equal">
      <formula>"not used"</formula>
    </cfRule>
  </conditionalFormatting>
  <conditionalFormatting sqref="O117">
    <cfRule type="cellIs" dxfId="4446" priority="1226" operator="equal">
      <formula>"Advised Recovery Day"</formula>
    </cfRule>
  </conditionalFormatting>
  <conditionalFormatting sqref="P117">
    <cfRule type="cellIs" dxfId="4445" priority="1227" operator="equal">
      <formula>"not used"</formula>
    </cfRule>
  </conditionalFormatting>
  <conditionalFormatting sqref="P117">
    <cfRule type="cellIs" dxfId="4444" priority="1228" operator="equal">
      <formula>"Advised Recovery Day"</formula>
    </cfRule>
  </conditionalFormatting>
  <conditionalFormatting sqref="O126">
    <cfRule type="cellIs" dxfId="4443" priority="1229" operator="equal">
      <formula>"not used"</formula>
    </cfRule>
  </conditionalFormatting>
  <conditionalFormatting sqref="O126">
    <cfRule type="cellIs" dxfId="4442" priority="1230" operator="equal">
      <formula>"Advised Recovery Day"</formula>
    </cfRule>
  </conditionalFormatting>
  <conditionalFormatting sqref="P126">
    <cfRule type="cellIs" dxfId="4441" priority="1231" operator="equal">
      <formula>"not used"</formula>
    </cfRule>
  </conditionalFormatting>
  <conditionalFormatting sqref="P126">
    <cfRule type="cellIs" dxfId="4440" priority="1232" operator="equal">
      <formula>"Advised Recovery Day"</formula>
    </cfRule>
  </conditionalFormatting>
  <conditionalFormatting sqref="P98">
    <cfRule type="cellIs" dxfId="4439" priority="1233" operator="equal">
      <formula>"not used"</formula>
    </cfRule>
  </conditionalFormatting>
  <conditionalFormatting sqref="P98">
    <cfRule type="cellIs" dxfId="4438" priority="1234" operator="equal">
      <formula>"Advised Recovery Day"</formula>
    </cfRule>
  </conditionalFormatting>
  <conditionalFormatting sqref="P107">
    <cfRule type="cellIs" dxfId="4437" priority="1235" operator="equal">
      <formula>"not used"</formula>
    </cfRule>
  </conditionalFormatting>
  <conditionalFormatting sqref="P107">
    <cfRule type="cellIs" dxfId="4436" priority="1236" operator="equal">
      <formula>"Advised Recovery Day"</formula>
    </cfRule>
  </conditionalFormatting>
  <conditionalFormatting sqref="P116">
    <cfRule type="cellIs" dxfId="4435" priority="1237" operator="equal">
      <formula>"not used"</formula>
    </cfRule>
  </conditionalFormatting>
  <conditionalFormatting sqref="P116">
    <cfRule type="cellIs" dxfId="4434" priority="1238" operator="equal">
      <formula>"Advised Recovery Day"</formula>
    </cfRule>
  </conditionalFormatting>
  <conditionalFormatting sqref="P125">
    <cfRule type="cellIs" dxfId="4433" priority="1239" operator="equal">
      <formula>"not used"</formula>
    </cfRule>
  </conditionalFormatting>
  <conditionalFormatting sqref="P125">
    <cfRule type="cellIs" dxfId="4432" priority="1240" operator="equal">
      <formula>"Advised Recovery Day"</formula>
    </cfRule>
  </conditionalFormatting>
  <conditionalFormatting sqref="P134">
    <cfRule type="cellIs" dxfId="4431" priority="1241" operator="equal">
      <formula>"not used"</formula>
    </cfRule>
  </conditionalFormatting>
  <conditionalFormatting sqref="P134">
    <cfRule type="cellIs" dxfId="4430" priority="1242" operator="equal">
      <formula>"Advised Recovery Day"</formula>
    </cfRule>
  </conditionalFormatting>
  <conditionalFormatting sqref="C80">
    <cfRule type="cellIs" dxfId="4429" priority="1243" operator="equal">
      <formula>"not used"</formula>
    </cfRule>
  </conditionalFormatting>
  <conditionalFormatting sqref="C80">
    <cfRule type="cellIs" dxfId="4428" priority="1244" operator="equal">
      <formula>"Advised Recovery Day"</formula>
    </cfRule>
  </conditionalFormatting>
  <conditionalFormatting sqref="D80">
    <cfRule type="cellIs" dxfId="4427" priority="1245" operator="equal">
      <formula>"not used"</formula>
    </cfRule>
  </conditionalFormatting>
  <conditionalFormatting sqref="D80">
    <cfRule type="cellIs" dxfId="4426" priority="1246" operator="equal">
      <formula>"Advised Recovery Day"</formula>
    </cfRule>
  </conditionalFormatting>
  <conditionalFormatting sqref="E82:F82 C83:F88 C81:C82">
    <cfRule type="cellIs" dxfId="4425" priority="1247" operator="equal">
      <formula>"not used"</formula>
    </cfRule>
  </conditionalFormatting>
  <conditionalFormatting sqref="E82:F82 C83:F88 C81:C82">
    <cfRule type="cellIs" dxfId="4424" priority="1248" operator="equal">
      <formula>"Advised Recovery Day"</formula>
    </cfRule>
  </conditionalFormatting>
  <conditionalFormatting sqref="D86:F86">
    <cfRule type="cellIs" dxfId="4423" priority="1249" operator="equal">
      <formula>"not used"</formula>
    </cfRule>
  </conditionalFormatting>
  <conditionalFormatting sqref="D86:F86">
    <cfRule type="cellIs" dxfId="4422" priority="1250" operator="equal">
      <formula>"Advised Recovery Day"</formula>
    </cfRule>
  </conditionalFormatting>
  <conditionalFormatting sqref="D82">
    <cfRule type="cellIs" dxfId="4421" priority="1251" operator="equal">
      <formula>"not used"</formula>
    </cfRule>
  </conditionalFormatting>
  <conditionalFormatting sqref="D82">
    <cfRule type="cellIs" dxfId="4420" priority="1252" operator="equal">
      <formula>"Advised Recovery Day"</formula>
    </cfRule>
  </conditionalFormatting>
  <conditionalFormatting sqref="D87:F87">
    <cfRule type="cellIs" dxfId="4419" priority="1253" operator="equal">
      <formula>"not used"</formula>
    </cfRule>
  </conditionalFormatting>
  <conditionalFormatting sqref="D87:F87">
    <cfRule type="cellIs" dxfId="4418" priority="1254" operator="equal">
      <formula>"Advised Recovery Day"</formula>
    </cfRule>
  </conditionalFormatting>
  <conditionalFormatting sqref="C89:E89">
    <cfRule type="cellIs" dxfId="4417" priority="1255" operator="equal">
      <formula>"not used"</formula>
    </cfRule>
  </conditionalFormatting>
  <conditionalFormatting sqref="C89:E89">
    <cfRule type="cellIs" dxfId="4416" priority="1256" operator="equal">
      <formula>"Advised Recovery Day"</formula>
    </cfRule>
  </conditionalFormatting>
  <conditionalFormatting sqref="C90">
    <cfRule type="cellIs" dxfId="4415" priority="1257" operator="equal">
      <formula>"not used"</formula>
    </cfRule>
  </conditionalFormatting>
  <conditionalFormatting sqref="C90">
    <cfRule type="cellIs" dxfId="4414" priority="1258" operator="equal">
      <formula>"Advised Recovery Day"</formula>
    </cfRule>
  </conditionalFormatting>
  <conditionalFormatting sqref="C99">
    <cfRule type="cellIs" dxfId="4413" priority="1259" operator="equal">
      <formula>"not used"</formula>
    </cfRule>
  </conditionalFormatting>
  <conditionalFormatting sqref="C99">
    <cfRule type="cellIs" dxfId="4412" priority="1260" operator="equal">
      <formula>"Advised Recovery Day"</formula>
    </cfRule>
  </conditionalFormatting>
  <conditionalFormatting sqref="C135:C142 E136:F142 D137:D142">
    <cfRule type="cellIs" dxfId="4411" priority="1261" operator="equal">
      <formula>"not used"</formula>
    </cfRule>
  </conditionalFormatting>
  <conditionalFormatting sqref="C135:C142 E136:F142 D137:D142">
    <cfRule type="cellIs" dxfId="4410" priority="1262" operator="equal">
      <formula>"Advised Recovery Day"</formula>
    </cfRule>
  </conditionalFormatting>
  <conditionalFormatting sqref="D140:F140">
    <cfRule type="cellIs" dxfId="4409" priority="1263" operator="equal">
      <formula>"not used"</formula>
    </cfRule>
  </conditionalFormatting>
  <conditionalFormatting sqref="D140:F140">
    <cfRule type="cellIs" dxfId="4408" priority="1264" operator="equal">
      <formula>"Advised Recovery Day"</formula>
    </cfRule>
  </conditionalFormatting>
  <conditionalFormatting sqref="D136">
    <cfRule type="cellIs" dxfId="4407" priority="1265" operator="equal">
      <formula>"not used"</formula>
    </cfRule>
  </conditionalFormatting>
  <conditionalFormatting sqref="D136">
    <cfRule type="cellIs" dxfId="4406" priority="1266" operator="equal">
      <formula>"Advised Recovery Day"</formula>
    </cfRule>
  </conditionalFormatting>
  <conditionalFormatting sqref="D141:F141">
    <cfRule type="cellIs" dxfId="4405" priority="1267" operator="equal">
      <formula>"not used"</formula>
    </cfRule>
  </conditionalFormatting>
  <conditionalFormatting sqref="D141:F141">
    <cfRule type="cellIs" dxfId="4404" priority="1268" operator="equal">
      <formula>"Advised Recovery Day"</formula>
    </cfRule>
  </conditionalFormatting>
  <conditionalFormatting sqref="E143">
    <cfRule type="cellIs" dxfId="4403" priority="1269" operator="equal">
      <formula>"not used"</formula>
    </cfRule>
  </conditionalFormatting>
  <conditionalFormatting sqref="E143">
    <cfRule type="cellIs" dxfId="4402" priority="1270" operator="equal">
      <formula>"Advised Recovery Day"</formula>
    </cfRule>
  </conditionalFormatting>
  <conditionalFormatting sqref="E91:F91 C92:F97 C91">
    <cfRule type="cellIs" dxfId="4401" priority="1271" operator="equal">
      <formula>"not used"</formula>
    </cfRule>
  </conditionalFormatting>
  <conditionalFormatting sqref="E91:F91 C92:F97 C91">
    <cfRule type="cellIs" dxfId="4400" priority="1272" operator="equal">
      <formula>"Advised Recovery Day"</formula>
    </cfRule>
  </conditionalFormatting>
  <conditionalFormatting sqref="D95:F95">
    <cfRule type="cellIs" dxfId="4399" priority="1273" operator="equal">
      <formula>"not used"</formula>
    </cfRule>
  </conditionalFormatting>
  <conditionalFormatting sqref="D95:F95">
    <cfRule type="cellIs" dxfId="4398" priority="1274" operator="equal">
      <formula>"Advised Recovery Day"</formula>
    </cfRule>
  </conditionalFormatting>
  <conditionalFormatting sqref="D91">
    <cfRule type="cellIs" dxfId="4397" priority="1275" operator="equal">
      <formula>"not used"</formula>
    </cfRule>
  </conditionalFormatting>
  <conditionalFormatting sqref="D91">
    <cfRule type="cellIs" dxfId="4396" priority="1276" operator="equal">
      <formula>"Advised Recovery Day"</formula>
    </cfRule>
  </conditionalFormatting>
  <conditionalFormatting sqref="D96:F96">
    <cfRule type="cellIs" dxfId="4395" priority="1277" operator="equal">
      <formula>"not used"</formula>
    </cfRule>
  </conditionalFormatting>
  <conditionalFormatting sqref="D96:F96">
    <cfRule type="cellIs" dxfId="4394" priority="1278" operator="equal">
      <formula>"Advised Recovery Day"</formula>
    </cfRule>
  </conditionalFormatting>
  <conditionalFormatting sqref="E100:F100 C101:F106 C100">
    <cfRule type="cellIs" dxfId="4393" priority="1279" operator="equal">
      <formula>"not used"</formula>
    </cfRule>
  </conditionalFormatting>
  <conditionalFormatting sqref="E100:F100 C101:F106 C100">
    <cfRule type="cellIs" dxfId="4392" priority="1280" operator="equal">
      <formula>"Advised Recovery Day"</formula>
    </cfRule>
  </conditionalFormatting>
  <conditionalFormatting sqref="D104:F104">
    <cfRule type="cellIs" dxfId="4391" priority="1281" operator="equal">
      <formula>"not used"</formula>
    </cfRule>
  </conditionalFormatting>
  <conditionalFormatting sqref="D104:F104">
    <cfRule type="cellIs" dxfId="4390" priority="1282" operator="equal">
      <formula>"Advised Recovery Day"</formula>
    </cfRule>
  </conditionalFormatting>
  <conditionalFormatting sqref="D100">
    <cfRule type="cellIs" dxfId="4389" priority="1283" operator="equal">
      <formula>"not used"</formula>
    </cfRule>
  </conditionalFormatting>
  <conditionalFormatting sqref="D100">
    <cfRule type="cellIs" dxfId="4388" priority="1284" operator="equal">
      <formula>"Advised Recovery Day"</formula>
    </cfRule>
  </conditionalFormatting>
  <conditionalFormatting sqref="D105:F105">
    <cfRule type="cellIs" dxfId="4387" priority="1285" operator="equal">
      <formula>"not used"</formula>
    </cfRule>
  </conditionalFormatting>
  <conditionalFormatting sqref="D105:F105">
    <cfRule type="cellIs" dxfId="4386" priority="1286" operator="equal">
      <formula>"Advised Recovery Day"</formula>
    </cfRule>
  </conditionalFormatting>
  <conditionalFormatting sqref="E109:F109 C110:F114 C109 C115 E115:F115">
    <cfRule type="cellIs" dxfId="4385" priority="1287" operator="equal">
      <formula>"not used"</formula>
    </cfRule>
  </conditionalFormatting>
  <conditionalFormatting sqref="E109:F109 C110:F114 C109 C115 E115:F115">
    <cfRule type="cellIs" dxfId="4384" priority="1288" operator="equal">
      <formula>"Advised Recovery Day"</formula>
    </cfRule>
  </conditionalFormatting>
  <conditionalFormatting sqref="D113:F113">
    <cfRule type="cellIs" dxfId="4383" priority="1289" operator="equal">
      <formula>"not used"</formula>
    </cfRule>
  </conditionalFormatting>
  <conditionalFormatting sqref="D113:F113">
    <cfRule type="cellIs" dxfId="4382" priority="1290" operator="equal">
      <formula>"Advised Recovery Day"</formula>
    </cfRule>
  </conditionalFormatting>
  <conditionalFormatting sqref="D109">
    <cfRule type="cellIs" dxfId="4381" priority="1291" operator="equal">
      <formula>"not used"</formula>
    </cfRule>
  </conditionalFormatting>
  <conditionalFormatting sqref="D109">
    <cfRule type="cellIs" dxfId="4380" priority="1292" operator="equal">
      <formula>"Advised Recovery Day"</formula>
    </cfRule>
  </conditionalFormatting>
  <conditionalFormatting sqref="D114:F114">
    <cfRule type="cellIs" dxfId="4379" priority="1293" operator="equal">
      <formula>"not used"</formula>
    </cfRule>
  </conditionalFormatting>
  <conditionalFormatting sqref="D114:F114">
    <cfRule type="cellIs" dxfId="4378" priority="1294" operator="equal">
      <formula>"Advised Recovery Day"</formula>
    </cfRule>
  </conditionalFormatting>
  <conditionalFormatting sqref="E118:F118 C119:F124 C118">
    <cfRule type="cellIs" dxfId="4377" priority="1295" operator="equal">
      <formula>"not used"</formula>
    </cfRule>
  </conditionalFormatting>
  <conditionalFormatting sqref="E118:F118 C119:F124 C118">
    <cfRule type="cellIs" dxfId="4376" priority="1296" operator="equal">
      <formula>"Advised Recovery Day"</formula>
    </cfRule>
  </conditionalFormatting>
  <conditionalFormatting sqref="D122:F122">
    <cfRule type="cellIs" dxfId="4375" priority="1297" operator="equal">
      <formula>"not used"</formula>
    </cfRule>
  </conditionalFormatting>
  <conditionalFormatting sqref="D122:F122">
    <cfRule type="cellIs" dxfId="4374" priority="1298" operator="equal">
      <formula>"Advised Recovery Day"</formula>
    </cfRule>
  </conditionalFormatting>
  <conditionalFormatting sqref="D118">
    <cfRule type="cellIs" dxfId="4373" priority="1299" operator="equal">
      <formula>"not used"</formula>
    </cfRule>
  </conditionalFormatting>
  <conditionalFormatting sqref="D118">
    <cfRule type="cellIs" dxfId="4372" priority="1300" operator="equal">
      <formula>"Advised Recovery Day"</formula>
    </cfRule>
  </conditionalFormatting>
  <conditionalFormatting sqref="D123:F123">
    <cfRule type="cellIs" dxfId="4371" priority="1301" operator="equal">
      <formula>"not used"</formula>
    </cfRule>
  </conditionalFormatting>
  <conditionalFormatting sqref="D123:F123">
    <cfRule type="cellIs" dxfId="4370" priority="1302" operator="equal">
      <formula>"Advised Recovery Day"</formula>
    </cfRule>
  </conditionalFormatting>
  <conditionalFormatting sqref="E127:F127 C128:F133 C127">
    <cfRule type="cellIs" dxfId="4369" priority="1303" operator="equal">
      <formula>"not used"</formula>
    </cfRule>
  </conditionalFormatting>
  <conditionalFormatting sqref="E127:F127 C128:F133 C127">
    <cfRule type="cellIs" dxfId="4368" priority="1304" operator="equal">
      <formula>"Advised Recovery Day"</formula>
    </cfRule>
  </conditionalFormatting>
  <conditionalFormatting sqref="D131:F131">
    <cfRule type="cellIs" dxfId="4367" priority="1305" operator="equal">
      <formula>"not used"</formula>
    </cfRule>
  </conditionalFormatting>
  <conditionalFormatting sqref="D131:F131">
    <cfRule type="cellIs" dxfId="4366" priority="1306" operator="equal">
      <formula>"Advised Recovery Day"</formula>
    </cfRule>
  </conditionalFormatting>
  <conditionalFormatting sqref="D127">
    <cfRule type="cellIs" dxfId="4365" priority="1307" operator="equal">
      <formula>"not used"</formula>
    </cfRule>
  </conditionalFormatting>
  <conditionalFormatting sqref="D127">
    <cfRule type="cellIs" dxfId="4364" priority="1308" operator="equal">
      <formula>"Advised Recovery Day"</formula>
    </cfRule>
  </conditionalFormatting>
  <conditionalFormatting sqref="D132:F132">
    <cfRule type="cellIs" dxfId="4363" priority="1309" operator="equal">
      <formula>"not used"</formula>
    </cfRule>
  </conditionalFormatting>
  <conditionalFormatting sqref="D132:F132">
    <cfRule type="cellIs" dxfId="4362" priority="1310" operator="equal">
      <formula>"Advised Recovery Day"</formula>
    </cfRule>
  </conditionalFormatting>
  <conditionalFormatting sqref="C143">
    <cfRule type="cellIs" dxfId="4361" priority="1311" operator="equal">
      <formula>"not used"</formula>
    </cfRule>
  </conditionalFormatting>
  <conditionalFormatting sqref="C143">
    <cfRule type="cellIs" dxfId="4360" priority="1312" operator="equal">
      <formula>"Advised Recovery Day"</formula>
    </cfRule>
  </conditionalFormatting>
  <conditionalFormatting sqref="D115">
    <cfRule type="cellIs" dxfId="4359" priority="1313" operator="equal">
      <formula>"not used"</formula>
    </cfRule>
  </conditionalFormatting>
  <conditionalFormatting sqref="D115">
    <cfRule type="cellIs" dxfId="4358" priority="1314" operator="equal">
      <formula>"Advised Recovery Day"</formula>
    </cfRule>
  </conditionalFormatting>
  <conditionalFormatting sqref="D115">
    <cfRule type="cellIs" dxfId="4357" priority="1315" operator="equal">
      <formula>"not used"</formula>
    </cfRule>
  </conditionalFormatting>
  <conditionalFormatting sqref="D115">
    <cfRule type="cellIs" dxfId="4356" priority="1316" operator="equal">
      <formula>"Advised Recovery Day"</formula>
    </cfRule>
  </conditionalFormatting>
  <conditionalFormatting sqref="D81">
    <cfRule type="cellIs" dxfId="4355" priority="1317" operator="equal">
      <formula>"not used"</formula>
    </cfRule>
  </conditionalFormatting>
  <conditionalFormatting sqref="D81">
    <cfRule type="cellIs" dxfId="4354" priority="1318" operator="equal">
      <formula>"Advised Recovery Day"</formula>
    </cfRule>
  </conditionalFormatting>
  <conditionalFormatting sqref="C98 E98">
    <cfRule type="cellIs" dxfId="4353" priority="1319" operator="equal">
      <formula>"not used"</formula>
    </cfRule>
  </conditionalFormatting>
  <conditionalFormatting sqref="C98 E98">
    <cfRule type="cellIs" dxfId="4352" priority="1320" operator="equal">
      <formula>"Advised Recovery Day"</formula>
    </cfRule>
  </conditionalFormatting>
  <conditionalFormatting sqref="C107 E107">
    <cfRule type="cellIs" dxfId="4351" priority="1321" operator="equal">
      <formula>"not used"</formula>
    </cfRule>
  </conditionalFormatting>
  <conditionalFormatting sqref="C107 E107">
    <cfRule type="cellIs" dxfId="4350" priority="1322" operator="equal">
      <formula>"Advised Recovery Day"</formula>
    </cfRule>
  </conditionalFormatting>
  <conditionalFormatting sqref="C116 E116">
    <cfRule type="cellIs" dxfId="4349" priority="1323" operator="equal">
      <formula>"not used"</formula>
    </cfRule>
  </conditionalFormatting>
  <conditionalFormatting sqref="C116 E116">
    <cfRule type="cellIs" dxfId="4348" priority="1324" operator="equal">
      <formula>"Advised Recovery Day"</formula>
    </cfRule>
  </conditionalFormatting>
  <conditionalFormatting sqref="C125 E125">
    <cfRule type="cellIs" dxfId="4347" priority="1325" operator="equal">
      <formula>"not used"</formula>
    </cfRule>
  </conditionalFormatting>
  <conditionalFormatting sqref="C125 E125">
    <cfRule type="cellIs" dxfId="4346" priority="1326" operator="equal">
      <formula>"Advised Recovery Day"</formula>
    </cfRule>
  </conditionalFormatting>
  <conditionalFormatting sqref="C134 E134">
    <cfRule type="cellIs" dxfId="4345" priority="1327" operator="equal">
      <formula>"not used"</formula>
    </cfRule>
  </conditionalFormatting>
  <conditionalFormatting sqref="C134 E134">
    <cfRule type="cellIs" dxfId="4344" priority="1328" operator="equal">
      <formula>"Advised Recovery Day"</formula>
    </cfRule>
  </conditionalFormatting>
  <conditionalFormatting sqref="D90">
    <cfRule type="cellIs" dxfId="4343" priority="1329" operator="equal">
      <formula>"not used"</formula>
    </cfRule>
  </conditionalFormatting>
  <conditionalFormatting sqref="D90">
    <cfRule type="cellIs" dxfId="4342" priority="1330" operator="equal">
      <formula>"Advised Recovery Day"</formula>
    </cfRule>
  </conditionalFormatting>
  <conditionalFormatting sqref="D99">
    <cfRule type="cellIs" dxfId="4341" priority="1331" operator="equal">
      <formula>"not used"</formula>
    </cfRule>
  </conditionalFormatting>
  <conditionalFormatting sqref="D99">
    <cfRule type="cellIs" dxfId="4340" priority="1332" operator="equal">
      <formula>"Advised Recovery Day"</formula>
    </cfRule>
  </conditionalFormatting>
  <conditionalFormatting sqref="C108">
    <cfRule type="cellIs" dxfId="4339" priority="1333" operator="equal">
      <formula>"not used"</formula>
    </cfRule>
  </conditionalFormatting>
  <conditionalFormatting sqref="C108">
    <cfRule type="cellIs" dxfId="4338" priority="1334" operator="equal">
      <formula>"Advised Recovery Day"</formula>
    </cfRule>
  </conditionalFormatting>
  <conditionalFormatting sqref="D108">
    <cfRule type="cellIs" dxfId="4337" priority="1335" operator="equal">
      <formula>"not used"</formula>
    </cfRule>
  </conditionalFormatting>
  <conditionalFormatting sqref="D108">
    <cfRule type="cellIs" dxfId="4336" priority="1336" operator="equal">
      <formula>"Advised Recovery Day"</formula>
    </cfRule>
  </conditionalFormatting>
  <conditionalFormatting sqref="C117">
    <cfRule type="cellIs" dxfId="4335" priority="1337" operator="equal">
      <formula>"not used"</formula>
    </cfRule>
  </conditionalFormatting>
  <conditionalFormatting sqref="C117">
    <cfRule type="cellIs" dxfId="4334" priority="1338" operator="equal">
      <formula>"Advised Recovery Day"</formula>
    </cfRule>
  </conditionalFormatting>
  <conditionalFormatting sqref="D117">
    <cfRule type="cellIs" dxfId="4333" priority="1339" operator="equal">
      <formula>"not used"</formula>
    </cfRule>
  </conditionalFormatting>
  <conditionalFormatting sqref="D117">
    <cfRule type="cellIs" dxfId="4332" priority="1340" operator="equal">
      <formula>"Advised Recovery Day"</formula>
    </cfRule>
  </conditionalFormatting>
  <conditionalFormatting sqref="C126">
    <cfRule type="cellIs" dxfId="4331" priority="1341" operator="equal">
      <formula>"not used"</formula>
    </cfRule>
  </conditionalFormatting>
  <conditionalFormatting sqref="C126">
    <cfRule type="cellIs" dxfId="4330" priority="1342" operator="equal">
      <formula>"Advised Recovery Day"</formula>
    </cfRule>
  </conditionalFormatting>
  <conditionalFormatting sqref="D126">
    <cfRule type="cellIs" dxfId="4329" priority="1343" operator="equal">
      <formula>"not used"</formula>
    </cfRule>
  </conditionalFormatting>
  <conditionalFormatting sqref="D126">
    <cfRule type="cellIs" dxfId="4328" priority="1344" operator="equal">
      <formula>"Advised Recovery Day"</formula>
    </cfRule>
  </conditionalFormatting>
  <conditionalFormatting sqref="D98">
    <cfRule type="cellIs" dxfId="4327" priority="1345" operator="equal">
      <formula>"not used"</formula>
    </cfRule>
  </conditionalFormatting>
  <conditionalFormatting sqref="D98">
    <cfRule type="cellIs" dxfId="4326" priority="1346" operator="equal">
      <formula>"Advised Recovery Day"</formula>
    </cfRule>
  </conditionalFormatting>
  <conditionalFormatting sqref="D107">
    <cfRule type="cellIs" dxfId="4325" priority="1347" operator="equal">
      <formula>"not used"</formula>
    </cfRule>
  </conditionalFormatting>
  <conditionalFormatting sqref="D107">
    <cfRule type="cellIs" dxfId="4324" priority="1348" operator="equal">
      <formula>"Advised Recovery Day"</formula>
    </cfRule>
  </conditionalFormatting>
  <conditionalFormatting sqref="D116">
    <cfRule type="cellIs" dxfId="4323" priority="1349" operator="equal">
      <formula>"not used"</formula>
    </cfRule>
  </conditionalFormatting>
  <conditionalFormatting sqref="D116">
    <cfRule type="cellIs" dxfId="4322" priority="1350" operator="equal">
      <formula>"Advised Recovery Day"</formula>
    </cfRule>
  </conditionalFormatting>
  <conditionalFormatting sqref="D125">
    <cfRule type="cellIs" dxfId="4321" priority="1351" operator="equal">
      <formula>"not used"</formula>
    </cfRule>
  </conditionalFormatting>
  <conditionalFormatting sqref="D125">
    <cfRule type="cellIs" dxfId="4320" priority="1352" operator="equal">
      <formula>"Advised Recovery Day"</formula>
    </cfRule>
  </conditionalFormatting>
  <conditionalFormatting sqref="D134">
    <cfRule type="cellIs" dxfId="4319" priority="1353" operator="equal">
      <formula>"not used"</formula>
    </cfRule>
  </conditionalFormatting>
  <conditionalFormatting sqref="D134">
    <cfRule type="cellIs" dxfId="4318" priority="1354" operator="equal">
      <formula>"Advised Recovery Day"</formula>
    </cfRule>
  </conditionalFormatting>
  <conditionalFormatting sqref="J76">
    <cfRule type="cellIs" dxfId="4317" priority="1355" operator="equal">
      <formula>"not used"</formula>
    </cfRule>
  </conditionalFormatting>
  <conditionalFormatting sqref="J76">
    <cfRule type="cellIs" dxfId="4316" priority="1356" operator="equal">
      <formula>"Advised Recovery Day"</formula>
    </cfRule>
  </conditionalFormatting>
  <conditionalFormatting sqref="P76">
    <cfRule type="cellIs" dxfId="4315" priority="1357" operator="equal">
      <formula>"not used"</formula>
    </cfRule>
  </conditionalFormatting>
  <conditionalFormatting sqref="P76">
    <cfRule type="cellIs" dxfId="4314" priority="1358" operator="equal">
      <formula>"Advised Recovery Day"</formula>
    </cfRule>
  </conditionalFormatting>
  <conditionalFormatting sqref="V76">
    <cfRule type="cellIs" dxfId="4313" priority="1359" operator="equal">
      <formula>"not used"</formula>
    </cfRule>
  </conditionalFormatting>
  <conditionalFormatting sqref="V76">
    <cfRule type="cellIs" dxfId="4312" priority="1360" operator="equal">
      <formula>"Advised Recovery Day"</formula>
    </cfRule>
  </conditionalFormatting>
  <conditionalFormatting sqref="AB76 AH76">
    <cfRule type="cellIs" dxfId="4309" priority="1363" operator="equal">
      <formula>"not used"</formula>
    </cfRule>
  </conditionalFormatting>
  <conditionalFormatting sqref="AB76 AH76">
    <cfRule type="cellIs" dxfId="4308" priority="1364" operator="equal">
      <formula>"Advised Recovery Day"</formula>
    </cfRule>
  </conditionalFormatting>
  <conditionalFormatting sqref="AB143 AH143">
    <cfRule type="cellIs" dxfId="4307" priority="1365" operator="equal">
      <formula>"not used"</formula>
    </cfRule>
  </conditionalFormatting>
  <conditionalFormatting sqref="AB143 AH143">
    <cfRule type="cellIs" dxfId="4306" priority="1366" operator="equal">
      <formula>"Advised Recovery Day"</formula>
    </cfRule>
  </conditionalFormatting>
  <conditionalFormatting sqref="V143">
    <cfRule type="cellIs" dxfId="4303" priority="1369" operator="equal">
      <formula>"not used"</formula>
    </cfRule>
  </conditionalFormatting>
  <conditionalFormatting sqref="V143">
    <cfRule type="cellIs" dxfId="4302" priority="1370" operator="equal">
      <formula>"Advised Recovery Day"</formula>
    </cfRule>
  </conditionalFormatting>
  <conditionalFormatting sqref="P143">
    <cfRule type="cellIs" dxfId="4301" priority="1371" operator="equal">
      <formula>"not used"</formula>
    </cfRule>
  </conditionalFormatting>
  <conditionalFormatting sqref="P143">
    <cfRule type="cellIs" dxfId="4300" priority="1372" operator="equal">
      <formula>"Advised Recovery Day"</formula>
    </cfRule>
  </conditionalFormatting>
  <conditionalFormatting sqref="J143">
    <cfRule type="cellIs" dxfId="4299" priority="1373" operator="equal">
      <formula>"not used"</formula>
    </cfRule>
  </conditionalFormatting>
  <conditionalFormatting sqref="J143">
    <cfRule type="cellIs" dxfId="4298" priority="1374" operator="equal">
      <formula>"Advised Recovery Day"</formula>
    </cfRule>
  </conditionalFormatting>
  <conditionalFormatting sqref="D143">
    <cfRule type="cellIs" dxfId="4297" priority="1375" operator="equal">
      <formula>"not used"</formula>
    </cfRule>
  </conditionalFormatting>
  <conditionalFormatting sqref="D143">
    <cfRule type="cellIs" dxfId="4296" priority="1376" operator="equal">
      <formula>"Advised Recovery Day"</formula>
    </cfRule>
  </conditionalFormatting>
  <conditionalFormatting sqref="E80:F80">
    <cfRule type="cellIs" dxfId="4295" priority="1377" operator="equal">
      <formula>"not used"</formula>
    </cfRule>
  </conditionalFormatting>
  <conditionalFormatting sqref="E80:F80">
    <cfRule type="cellIs" dxfId="4294" priority="1378" operator="equal">
      <formula>"Advised Recovery Day"</formula>
    </cfRule>
  </conditionalFormatting>
  <conditionalFormatting sqref="AA80 AG80">
    <cfRule type="cellIs" dxfId="4293" priority="1379" operator="equal">
      <formula>"not used"</formula>
    </cfRule>
  </conditionalFormatting>
  <conditionalFormatting sqref="AA80 AG80">
    <cfRule type="cellIs" dxfId="4292" priority="1380" operator="equal">
      <formula>"Advised Recovery Day"</formula>
    </cfRule>
  </conditionalFormatting>
  <conditionalFormatting sqref="AB80 AH80">
    <cfRule type="cellIs" dxfId="4291" priority="1381" operator="equal">
      <formula>"not used"</formula>
    </cfRule>
  </conditionalFormatting>
  <conditionalFormatting sqref="AB80 AH80">
    <cfRule type="cellIs" dxfId="4290" priority="1382" operator="equal">
      <formula>"Advised Recovery Day"</formula>
    </cfRule>
  </conditionalFormatting>
  <conditionalFormatting sqref="AC80:AD80 AI80:AJ80">
    <cfRule type="cellIs" dxfId="4289" priority="1383" operator="equal">
      <formula>"not used"</formula>
    </cfRule>
  </conditionalFormatting>
  <conditionalFormatting sqref="AC80:AD80 AI80:AJ80">
    <cfRule type="cellIs" dxfId="4288" priority="1384" operator="equal">
      <formula>"Advised Recovery Day"</formula>
    </cfRule>
  </conditionalFormatting>
  <conditionalFormatting sqref="AA13 AG13">
    <cfRule type="cellIs" dxfId="4287" priority="1385" operator="equal">
      <formula>"not used"</formula>
    </cfRule>
  </conditionalFormatting>
  <conditionalFormatting sqref="AA13 AG13">
    <cfRule type="cellIs" dxfId="4286" priority="1386" operator="equal">
      <formula>"Advised Recovery Day"</formula>
    </cfRule>
  </conditionalFormatting>
  <conditionalFormatting sqref="AB13 AH13">
    <cfRule type="cellIs" dxfId="4285" priority="1387" operator="equal">
      <formula>"not used"</formula>
    </cfRule>
  </conditionalFormatting>
  <conditionalFormatting sqref="AB13 AH13">
    <cfRule type="cellIs" dxfId="4284" priority="1388" operator="equal">
      <formula>"Advised Recovery Day"</formula>
    </cfRule>
  </conditionalFormatting>
  <conditionalFormatting sqref="AC13:AD13 AI13:AJ13">
    <cfRule type="cellIs" dxfId="4283" priority="1389" operator="equal">
      <formula>"not used"</formula>
    </cfRule>
  </conditionalFormatting>
  <conditionalFormatting sqref="AC13:AD13 AI13:AJ13">
    <cfRule type="cellIs" dxfId="4282" priority="1390" operator="equal">
      <formula>"Advised Recovery Day"</formula>
    </cfRule>
  </conditionalFormatting>
  <conditionalFormatting sqref="U13">
    <cfRule type="cellIs" dxfId="4281" priority="1391" operator="equal">
      <formula>"not used"</formula>
    </cfRule>
  </conditionalFormatting>
  <conditionalFormatting sqref="U13">
    <cfRule type="cellIs" dxfId="4280" priority="1392" operator="equal">
      <formula>"Advised Recovery Day"</formula>
    </cfRule>
  </conditionalFormatting>
  <conditionalFormatting sqref="V13">
    <cfRule type="cellIs" dxfId="4279" priority="1393" operator="equal">
      <formula>"not used"</formula>
    </cfRule>
  </conditionalFormatting>
  <conditionalFormatting sqref="V13">
    <cfRule type="cellIs" dxfId="4278" priority="1394" operator="equal">
      <formula>"Advised Recovery Day"</formula>
    </cfRule>
  </conditionalFormatting>
  <conditionalFormatting sqref="W13:X13">
    <cfRule type="cellIs" dxfId="4277" priority="1395" operator="equal">
      <formula>"not used"</formula>
    </cfRule>
  </conditionalFormatting>
  <conditionalFormatting sqref="W13:X13">
    <cfRule type="cellIs" dxfId="4276" priority="1396" operator="equal">
      <formula>"Advised Recovery Day"</formula>
    </cfRule>
  </conditionalFormatting>
  <conditionalFormatting sqref="U80">
    <cfRule type="cellIs" dxfId="4269" priority="1403" operator="equal">
      <formula>"not used"</formula>
    </cfRule>
  </conditionalFormatting>
  <conditionalFormatting sqref="U80">
    <cfRule type="cellIs" dxfId="4268" priority="1404" operator="equal">
      <formula>"Advised Recovery Day"</formula>
    </cfRule>
  </conditionalFormatting>
  <conditionalFormatting sqref="V80">
    <cfRule type="cellIs" dxfId="4267" priority="1405" operator="equal">
      <formula>"not used"</formula>
    </cfRule>
  </conditionalFormatting>
  <conditionalFormatting sqref="V80">
    <cfRule type="cellIs" dxfId="4266" priority="1406" operator="equal">
      <formula>"Advised Recovery Day"</formula>
    </cfRule>
  </conditionalFormatting>
  <conditionalFormatting sqref="W80:X80">
    <cfRule type="cellIs" dxfId="4265" priority="1407" operator="equal">
      <formula>"not used"</formula>
    </cfRule>
  </conditionalFormatting>
  <conditionalFormatting sqref="W80:X80">
    <cfRule type="cellIs" dxfId="4264" priority="1408" operator="equal">
      <formula>"Advised Recovery Day"</formula>
    </cfRule>
  </conditionalFormatting>
  <conditionalFormatting sqref="I80">
    <cfRule type="cellIs" dxfId="4257" priority="1415" operator="equal">
      <formula>"not used"</formula>
    </cfRule>
  </conditionalFormatting>
  <conditionalFormatting sqref="I80">
    <cfRule type="cellIs" dxfId="4256" priority="1416" operator="equal">
      <formula>"Advised Recovery Day"</formula>
    </cfRule>
  </conditionalFormatting>
  <conditionalFormatting sqref="J80">
    <cfRule type="cellIs" dxfId="4255" priority="1417" operator="equal">
      <formula>"not used"</formula>
    </cfRule>
  </conditionalFormatting>
  <conditionalFormatting sqref="J80">
    <cfRule type="cellIs" dxfId="4254" priority="1418" operator="equal">
      <formula>"Advised Recovery Day"</formula>
    </cfRule>
  </conditionalFormatting>
  <conditionalFormatting sqref="K80:L80">
    <cfRule type="cellIs" dxfId="4253" priority="1419" operator="equal">
      <formula>"not used"</formula>
    </cfRule>
  </conditionalFormatting>
  <conditionalFormatting sqref="K80:L80">
    <cfRule type="cellIs" dxfId="4252" priority="1420" operator="equal">
      <formula>"Advised Recovery Day"</formula>
    </cfRule>
  </conditionalFormatting>
  <conditionalFormatting sqref="O80">
    <cfRule type="cellIs" dxfId="4251" priority="1421" operator="equal">
      <formula>"not used"</formula>
    </cfRule>
  </conditionalFormatting>
  <conditionalFormatting sqref="O80">
    <cfRule type="cellIs" dxfId="4250" priority="1422" operator="equal">
      <formula>"Advised Recovery Day"</formula>
    </cfRule>
  </conditionalFormatting>
  <conditionalFormatting sqref="P80">
    <cfRule type="cellIs" dxfId="4249" priority="1423" operator="equal">
      <formula>"not used"</formula>
    </cfRule>
  </conditionalFormatting>
  <conditionalFormatting sqref="P80">
    <cfRule type="cellIs" dxfId="4248" priority="1424" operator="equal">
      <formula>"Advised Recovery Day"</formula>
    </cfRule>
  </conditionalFormatting>
  <conditionalFormatting sqref="Q80:R80">
    <cfRule type="cellIs" dxfId="4247" priority="1425" operator="equal">
      <formula>"not used"</formula>
    </cfRule>
  </conditionalFormatting>
  <conditionalFormatting sqref="Q80:R80">
    <cfRule type="cellIs" dxfId="4246" priority="1426" operator="equal">
      <formula>"Advised Recovery Day"</formula>
    </cfRule>
  </conditionalFormatting>
  <conditionalFormatting sqref="I13">
    <cfRule type="cellIs" dxfId="4245" priority="1427" operator="equal">
      <formula>"not used"</formula>
    </cfRule>
  </conditionalFormatting>
  <conditionalFormatting sqref="I13">
    <cfRule type="cellIs" dxfId="4244" priority="1428" operator="equal">
      <formula>"Advised Recovery Day"</formula>
    </cfRule>
  </conditionalFormatting>
  <conditionalFormatting sqref="J13">
    <cfRule type="cellIs" dxfId="4243" priority="1429" operator="equal">
      <formula>"not used"</formula>
    </cfRule>
  </conditionalFormatting>
  <conditionalFormatting sqref="J13">
    <cfRule type="cellIs" dxfId="4242" priority="1430" operator="equal">
      <formula>"Advised Recovery Day"</formula>
    </cfRule>
  </conditionalFormatting>
  <conditionalFormatting sqref="K13:L13">
    <cfRule type="cellIs" dxfId="4241" priority="1431" operator="equal">
      <formula>"not used"</formula>
    </cfRule>
  </conditionalFormatting>
  <conditionalFormatting sqref="K13:L13">
    <cfRule type="cellIs" dxfId="4240" priority="1432" operator="equal">
      <formula>"Advised Recovery Day"</formula>
    </cfRule>
  </conditionalFormatting>
  <conditionalFormatting sqref="O13">
    <cfRule type="cellIs" dxfId="4239" priority="1433" operator="equal">
      <formula>"not used"</formula>
    </cfRule>
  </conditionalFormatting>
  <conditionalFormatting sqref="O13">
    <cfRule type="cellIs" dxfId="4238" priority="1434" operator="equal">
      <formula>"Advised Recovery Day"</formula>
    </cfRule>
  </conditionalFormatting>
  <conditionalFormatting sqref="P13">
    <cfRule type="cellIs" dxfId="4237" priority="1435" operator="equal">
      <formula>"not used"</formula>
    </cfRule>
  </conditionalFormatting>
  <conditionalFormatting sqref="P13">
    <cfRule type="cellIs" dxfId="4236" priority="1436" operator="equal">
      <formula>"Advised Recovery Day"</formula>
    </cfRule>
  </conditionalFormatting>
  <conditionalFormatting sqref="Q13:R13">
    <cfRule type="cellIs" dxfId="4235" priority="1437" operator="equal">
      <formula>"not used"</formula>
    </cfRule>
  </conditionalFormatting>
  <conditionalFormatting sqref="Q13:R13">
    <cfRule type="cellIs" dxfId="4234" priority="1438" operator="equal">
      <formula>"Advised Recovery Day"</formula>
    </cfRule>
  </conditionalFormatting>
  <conditionalFormatting sqref="W60:X60 U61:X63 U60">
    <cfRule type="cellIs" dxfId="4233" priority="23" operator="equal">
      <formula>"not used"</formula>
    </cfRule>
  </conditionalFormatting>
  <conditionalFormatting sqref="W60:X60 U61:X63 U60">
    <cfRule type="cellIs" dxfId="4232" priority="24" operator="equal">
      <formula>"Advised Recovery Day"</formula>
    </cfRule>
  </conditionalFormatting>
  <conditionalFormatting sqref="V60">
    <cfRule type="cellIs" dxfId="4231" priority="25" operator="equal">
      <formula>"not used"</formula>
    </cfRule>
  </conditionalFormatting>
  <conditionalFormatting sqref="V60">
    <cfRule type="cellIs" dxfId="4230" priority="26" operator="equal">
      <formula>"Advised Recovery Day"</formula>
    </cfRule>
  </conditionalFormatting>
  <conditionalFormatting sqref="U59">
    <cfRule type="cellIs" dxfId="4229" priority="27" operator="equal">
      <formula>"not used"</formula>
    </cfRule>
  </conditionalFormatting>
  <conditionalFormatting sqref="U59">
    <cfRule type="cellIs" dxfId="4228" priority="28" operator="equal">
      <formula>"Advised Recovery Day"</formula>
    </cfRule>
  </conditionalFormatting>
  <conditionalFormatting sqref="V59">
    <cfRule type="cellIs" dxfId="4227" priority="29" operator="equal">
      <formula>"not used"</formula>
    </cfRule>
  </conditionalFormatting>
  <conditionalFormatting sqref="V59">
    <cfRule type="cellIs" dxfId="4226" priority="30" operator="equal">
      <formula>"Advised Recovery Day"</formula>
    </cfRule>
  </conditionalFormatting>
  <conditionalFormatting sqref="U70:V72">
    <cfRule type="cellIs" dxfId="4225" priority="21" operator="equal">
      <formula>"not used"</formula>
    </cfRule>
  </conditionalFormatting>
  <conditionalFormatting sqref="U70:V72">
    <cfRule type="cellIs" dxfId="4224" priority="22" operator="equal">
      <formula>"Advised Recovery Day"</formula>
    </cfRule>
  </conditionalFormatting>
  <conditionalFormatting sqref="U135:U139 W136:X139 V137:V139">
    <cfRule type="cellIs" dxfId="4223" priority="1" operator="equal">
      <formula>"not used"</formula>
    </cfRule>
  </conditionalFormatting>
  <conditionalFormatting sqref="U135:U139 W136:X139 V137:V139">
    <cfRule type="cellIs" dxfId="4222" priority="2" operator="equal">
      <formula>"Advised Recovery Day"</formula>
    </cfRule>
  </conditionalFormatting>
  <conditionalFormatting sqref="V136">
    <cfRule type="cellIs" dxfId="4221" priority="3" operator="equal">
      <formula>"not used"</formula>
    </cfRule>
  </conditionalFormatting>
  <conditionalFormatting sqref="V136">
    <cfRule type="cellIs" dxfId="4220" priority="4" operator="equal">
      <formula>"Advised Recovery Day"</formula>
    </cfRule>
  </conditionalFormatting>
  <conditionalFormatting sqref="W127:X127 U128:X133 U127">
    <cfRule type="cellIs" dxfId="4219" priority="5" operator="equal">
      <formula>"not used"</formula>
    </cfRule>
  </conditionalFormatting>
  <conditionalFormatting sqref="W127:X127 U128:X133 U127">
    <cfRule type="cellIs" dxfId="4218" priority="6" operator="equal">
      <formula>"Advised Recovery Day"</formula>
    </cfRule>
  </conditionalFormatting>
  <conditionalFormatting sqref="V131:X131">
    <cfRule type="cellIs" dxfId="4217" priority="7" operator="equal">
      <formula>"not used"</formula>
    </cfRule>
  </conditionalFormatting>
  <conditionalFormatting sqref="V131:X131">
    <cfRule type="cellIs" dxfId="4216" priority="8" operator="equal">
      <formula>"Advised Recovery Day"</formula>
    </cfRule>
  </conditionalFormatting>
  <conditionalFormatting sqref="V127">
    <cfRule type="cellIs" dxfId="4215" priority="9" operator="equal">
      <formula>"not used"</formula>
    </cfRule>
  </conditionalFormatting>
  <conditionalFormatting sqref="V127">
    <cfRule type="cellIs" dxfId="4214" priority="10" operator="equal">
      <formula>"Advised Recovery Day"</formula>
    </cfRule>
  </conditionalFormatting>
  <conditionalFormatting sqref="V132:X132">
    <cfRule type="cellIs" dxfId="4213" priority="11" operator="equal">
      <formula>"not used"</formula>
    </cfRule>
  </conditionalFormatting>
  <conditionalFormatting sqref="V132:X132">
    <cfRule type="cellIs" dxfId="4212" priority="12" operator="equal">
      <formula>"Advised Recovery Day"</formula>
    </cfRule>
  </conditionalFormatting>
  <conditionalFormatting sqref="U134 W134">
    <cfRule type="cellIs" dxfId="4211" priority="13" operator="equal">
      <formula>"not used"</formula>
    </cfRule>
  </conditionalFormatting>
  <conditionalFormatting sqref="U134 W134">
    <cfRule type="cellIs" dxfId="4210" priority="14" operator="equal">
      <formula>"Advised Recovery Day"</formula>
    </cfRule>
  </conditionalFormatting>
  <conditionalFormatting sqref="U126">
    <cfRule type="cellIs" dxfId="4209" priority="15" operator="equal">
      <formula>"not used"</formula>
    </cfRule>
  </conditionalFormatting>
  <conditionalFormatting sqref="U126">
    <cfRule type="cellIs" dxfId="4208" priority="16" operator="equal">
      <formula>"Advised Recovery Day"</formula>
    </cfRule>
  </conditionalFormatting>
  <conditionalFormatting sqref="V126">
    <cfRule type="cellIs" dxfId="4207" priority="17" operator="equal">
      <formula>"not used"</formula>
    </cfRule>
  </conditionalFormatting>
  <conditionalFormatting sqref="V126">
    <cfRule type="cellIs" dxfId="4206" priority="18" operator="equal">
      <formula>"Advised Recovery Day"</formula>
    </cfRule>
  </conditionalFormatting>
  <conditionalFormatting sqref="V134">
    <cfRule type="cellIs" dxfId="4205" priority="19" operator="equal">
      <formula>"not used"</formula>
    </cfRule>
  </conditionalFormatting>
  <conditionalFormatting sqref="V134">
    <cfRule type="cellIs" dxfId="4204" priority="20" operator="equal">
      <formula>"Advised Recovery Day"</formula>
    </cfRule>
  </conditionalFormatting>
  <dataValidations count="8">
    <dataValidation type="list" allowBlank="1" sqref="I71 O71 AA72 I138 O138 AA139" xr:uid="{00000000-0002-0000-0B00-000000000000}">
      <formula1>"leg extensions,leg press,lunges,bulgarian split squats,hack squat,belt squat,step ups"</formula1>
    </dataValidation>
    <dataValidation type="list" allowBlank="1" sqref="O72 O139" xr:uid="{00000000-0002-0000-0B00-000001000000}">
      <formula1>"box jump,broad jump,vertical jump,jump squats,jumping back squats"</formula1>
    </dataValidation>
    <dataValidation type="list" allowBlank="1" showErrorMessage="1" sqref="F22 L22 R22 X22 AD22 F31 L31 R31 X31 AD31 AJ31 F40 L40 R40 X40 AD40 AJ40 F49 L49 R49 X49 AD49 AJ49 F58 L58 R58 X58 AD58 AJ58 F67 L67 R67 X67 AD67 AJ67 F89 L89 R89 X89 AD89 AJ89 F98 L98 R98 X98 AD98 AJ98 F107 L107 R107 X107 AD107 AJ107 F116 L116 R116 X116 AD116 AJ116 F125 L125 R125 X125 AD125 AJ125 F134 L134 R134 AJ134 AD134 X134" xr:uid="{00000000-0002-0000-0B00-000002000000}">
      <formula1>"no fatigue,little fatigue,some fatigue,significant fatigue,too much fatigue"</formula1>
    </dataValidation>
    <dataValidation type="list" allowBlank="1" sqref="O70 AA71 O137 AA138 U70 U137" xr:uid="{00000000-0002-0000-0B00-000003000000}">
      <formula1>"pullups,BTN pullsups,facepulls,bent over raises,bent over external rotations,t bar rows,barbell rows,dumbbell rows,pendley rows,lat pulldowns,BTN lat pulldowns,cable rows"</formula1>
    </dataValidation>
    <dataValidation type="list" allowBlank="1" showErrorMessage="1" sqref="D22 J22 P22 V22 AB22 D31 J31 P31 V31 AB31 AH31 D40 J40 P40 V40 AB40 AH40 D49 J49 P49 V49 AB49 AH49 D58 J58 P58 V58 AB58 AH58 D67 J67 P67 V67 AB67 AH67 D89 J89 P89 V89 AB89 AH89 D98 J98 P98 V98 AB98 AH98 D107 J107 P107 V107 AB107 AH107 D116 J116 P116 V116 AB116 AH116 D125 J125 P125 V125 AB125 AH125 D134 J134 P134 AH134 AB134 V134" xr:uid="{00000000-0002-0000-0B00-000004000000}">
      <formula1>"very light,light,medium,heavy,very heavy"</formula1>
    </dataValidation>
    <dataValidation type="list" allowBlank="1" sqref="C71 C138 U71 U138" xr:uid="{00000000-0002-0000-0B00-000005000000}">
      <formula1>"hamstring curls,stiff leg deadlifts,RDL,glute ham raise,hyperextension,single leg RDL,leg kickbacks,hip thrusts,kettlebell swings,good mornings"</formula1>
    </dataValidation>
    <dataValidation type="list" allowBlank="1" showErrorMessage="1" sqref="D76 J76 P76 V76 AB76 AH76 D143 J143 P143 V143 AB143 AH143" xr:uid="{00000000-0002-0000-0B00-000006000000}">
      <formula1>"0.0,1.0,2.0,3.0,4.0,5.0,6.0,7.0,8.0,9.0,10.0"</formula1>
    </dataValidation>
    <dataValidation type="list" allowBlank="1" sqref="C72 I72 C139 I139 U72 U139" xr:uid="{00000000-0002-0000-0B00-000007000000}">
      <formula1>"situps,cable crunches,planks(1 min),side planks,leg raises,windmills,dragon flys,reverse situps,russian twists,twisting plank,rotational medicine ball toss,medicine ball slam,holding leg raise"</formula1>
    </dataValidation>
  </dataValidations>
  <pageMargins left="0.7" right="0.7" top="0.75" bottom="0.75" header="0" footer="0"/>
  <pageSetup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8</vt:i4>
      </vt:variant>
    </vt:vector>
  </HeadingPairs>
  <TitlesOfParts>
    <vt:vector size="20" baseType="lpstr">
      <vt:lpstr>WELCOME</vt:lpstr>
      <vt:lpstr>README</vt:lpstr>
      <vt:lpstr>VOCAB LIST</vt:lpstr>
      <vt:lpstr>HOW TO READ RPE</vt:lpstr>
      <vt:lpstr>BLOCK 1</vt:lpstr>
      <vt:lpstr>BLOCK 2</vt:lpstr>
      <vt:lpstr>BLOCK 3</vt:lpstr>
      <vt:lpstr>STRUCTURE</vt:lpstr>
      <vt:lpstr>TAPER</vt:lpstr>
      <vt:lpstr>3-21-2021 to 4-3-2021</vt:lpstr>
      <vt:lpstr>UCONN STRUCTURE</vt:lpstr>
      <vt:lpstr>(UCONN MODIFIED)11-29-2020 to 1</vt:lpstr>
      <vt:lpstr>'(UCONN MODIFIED)11-29-2020 to 1'!solver_opt</vt:lpstr>
      <vt:lpstr>'3-21-2021 to 4-3-2021'!solver_opt</vt:lpstr>
      <vt:lpstr>'BLOCK 1'!solver_opt</vt:lpstr>
      <vt:lpstr>'BLOCK 2'!solver_opt</vt:lpstr>
      <vt:lpstr>'BLOCK 3'!solver_opt</vt:lpstr>
      <vt:lpstr>STRUCTURE!solver_opt</vt:lpstr>
      <vt:lpstr>TAPER!solver_opt</vt:lpstr>
      <vt:lpstr>'UCONN STRUCTURE'!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en Choi</cp:lastModifiedBy>
  <dcterms:modified xsi:type="dcterms:W3CDTF">2021-03-20T21:32:18Z</dcterms:modified>
</cp:coreProperties>
</file>